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chartsheets/sheet12.xml" ContentType="application/vnd.openxmlformats-officedocument.spreadsheetml.chartsheet+xml"/>
  <Override PartName="/xl/worksheets/sheet19.xml" ContentType="application/vnd.openxmlformats-officedocument.spreadsheetml.worksheet+xml"/>
  <Override PartName="/xl/chartsheets/sheet13.xml" ContentType="application/vnd.openxmlformats-officedocument.spreadsheetml.chart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3.xml" ContentType="application/vnd.openxmlformats-officedocument.spreadsheetml.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comments2.xml" ContentType="application/vnd.openxmlformats-officedocument.spreadsheetml.comments+xml"/>
  <Override PartName="/xl/tables/table11.xml" ContentType="application/vnd.openxmlformats-officedocument.spreadsheetml.tab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tables/table16.xml" ContentType="application/vnd.openxmlformats-officedocument.spreadsheetml.table+xml"/>
  <Override PartName="/xl/comments3.xml" ContentType="application/vnd.openxmlformats-officedocument.spreadsheetml.comments+xml"/>
  <Override PartName="/xl/tables/table17.xml" ContentType="application/vnd.openxmlformats-officedocument.spreadsheetml.table+xml"/>
  <Override PartName="/xl/comments4.xml" ContentType="application/vnd.openxmlformats-officedocument.spreadsheetml.comments+xml"/>
  <Override PartName="/xl/tables/table18.xml" ContentType="application/vnd.openxmlformats-officedocument.spreadsheetml.table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ables/table19.xml" ContentType="application/vnd.openxmlformats-officedocument.spreadsheetml.table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8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hidePivotFieldList="1" defaultThemeVersion="164011"/>
  <bookViews>
    <workbookView xWindow="0" yWindow="0" windowWidth="20490" windowHeight="7650" tabRatio="842" activeTab="28"/>
  </bookViews>
  <sheets>
    <sheet name="Oil Baskets" sheetId="3" r:id="rId1"/>
    <sheet name="Oil Prod" sheetId="40" r:id="rId2"/>
    <sheet name="G1" sheetId="75" r:id="rId3"/>
    <sheet name="G2" sheetId="70" r:id="rId4"/>
    <sheet name="Overnight" sheetId="23" r:id="rId5"/>
    <sheet name="G15" sheetId="79" r:id="rId6"/>
    <sheet name="M2 Sem" sheetId="7" r:id="rId7"/>
    <sheet name="M2 Mes" sheetId="51" r:id="rId8"/>
    <sheet name="Composición M2" sheetId="52" r:id="rId9"/>
    <sheet name="M2 Año" sheetId="56" r:id="rId10"/>
    <sheet name="M2 Interanual (%)" sheetId="59" r:id="rId11"/>
    <sheet name="M2 Real" sheetId="57" r:id="rId12"/>
    <sheet name="M2 Real Interanual (%)" sheetId="60" r:id="rId13"/>
    <sheet name="G16" sheetId="80" r:id="rId14"/>
    <sheet name="G3" sheetId="63" r:id="rId15"/>
    <sheet name="G4" sheetId="64" r:id="rId16"/>
    <sheet name="G7" sheetId="71" r:id="rId17"/>
    <sheet name="G5" sheetId="66" r:id="rId18"/>
    <sheet name="G6" sheetId="67" r:id="rId19"/>
    <sheet name="Reserv. Int Día" sheetId="5" r:id="rId20"/>
    <sheet name="Reserv. Int Sem" sheetId="53" r:id="rId21"/>
    <sheet name="Reserv. Int Mes" sheetId="54" r:id="rId22"/>
    <sheet name="Reserv. Int Año" sheetId="55" r:id="rId23"/>
    <sheet name="G13" sheetId="76" r:id="rId24"/>
    <sheet name="G14" sheetId="77" r:id="rId25"/>
    <sheet name="Mercado Cambiario" sheetId="10" r:id="rId26"/>
    <sheet name="Mercado Paralelo" sheetId="27" r:id="rId27"/>
    <sheet name="Sist. Mesas de Camb." sheetId="37" r:id="rId28"/>
    <sheet name="Índice de Inversión" sheetId="42" r:id="rId29"/>
    <sheet name="G10" sheetId="50" r:id="rId30"/>
    <sheet name="Mercado de Valores" sheetId="48" r:id="rId31"/>
    <sheet name="G11" sheetId="61" r:id="rId32"/>
    <sheet name="Inflacion Mensual" sheetId="14" r:id="rId33"/>
    <sheet name="INPC x Rubros" sheetId="21" r:id="rId34"/>
    <sheet name="INPC Anual BCV" sheetId="84" r:id="rId35"/>
    <sheet name="Reporte Inflacion" sheetId="28" r:id="rId36"/>
    <sheet name="Inflación SF" sheetId="46" r:id="rId37"/>
    <sheet name="G19" sheetId="83" r:id="rId38"/>
    <sheet name="G18" sheetId="81" r:id="rId39"/>
    <sheet name="Canasta Basica (CENDAS-FVM)" sheetId="33" r:id="rId40"/>
    <sheet name="Proyecciones Firmas" sheetId="47" r:id="rId41"/>
  </sheets>
  <externalReferences>
    <externalReference r:id="rId42"/>
  </externalReferences>
  <definedNames>
    <definedName name="_xlnm._FilterDatabase" localSheetId="6" hidden="1">'M2 Sem'!$H$997:$H$1012</definedName>
    <definedName name="_xlnm._FilterDatabase" localSheetId="25" hidden="1">'Mercado Cambiario'!$B$1:$J$1</definedName>
    <definedName name="_xlnm._FilterDatabase" localSheetId="0" hidden="1">'Oil Baskets'!$B$1:$F$1</definedName>
    <definedName name="_xlnm._FilterDatabase" localSheetId="19" hidden="1">'Reserv. Int Día'!$C$1345:$H$1345</definedName>
    <definedName name="_xlnm.Print_Area" localSheetId="19">'Reserv. Int Día'!$B$1:$H$1688</definedName>
    <definedName name="solver_eng" localSheetId="26" hidden="1">1</definedName>
    <definedName name="solver_neg" localSheetId="26" hidden="1">1</definedName>
    <definedName name="solver_num" localSheetId="26" hidden="1">0</definedName>
    <definedName name="solver_opt" localSheetId="26" hidden="1">'Mercado Paralelo'!#REF!</definedName>
    <definedName name="solver_typ" localSheetId="26" hidden="1">1</definedName>
    <definedName name="solver_val" localSheetId="26" hidden="1">0</definedName>
    <definedName name="solver_ver" localSheetId="26" hidden="1">3</definedName>
  </definedNames>
  <calcPr calcId="162913"/>
</workbook>
</file>

<file path=xl/calcChain.xml><?xml version="1.0" encoding="utf-8"?>
<calcChain xmlns="http://schemas.openxmlformats.org/spreadsheetml/2006/main">
  <c r="D275" i="48" l="1"/>
  <c r="J275" i="48"/>
  <c r="K275" i="48"/>
  <c r="D522" i="10"/>
  <c r="E522" i="10"/>
  <c r="F522" i="10"/>
  <c r="G522" i="10"/>
  <c r="H522" i="10"/>
  <c r="I522" i="10"/>
  <c r="J522" i="10"/>
  <c r="D524" i="10"/>
  <c r="E524" i="10"/>
  <c r="F524" i="10"/>
  <c r="G524" i="10"/>
  <c r="H524" i="10"/>
  <c r="I524" i="10"/>
  <c r="J524" i="10"/>
  <c r="D526" i="10"/>
  <c r="E526" i="10"/>
  <c r="F526" i="10"/>
  <c r="G526" i="10"/>
  <c r="H526" i="10"/>
  <c r="I526" i="10"/>
  <c r="J526" i="10"/>
  <c r="D528" i="10"/>
  <c r="E528" i="10"/>
  <c r="F528" i="10"/>
  <c r="G528" i="10"/>
  <c r="H528" i="10"/>
  <c r="I528" i="10"/>
  <c r="J528" i="10"/>
  <c r="D530" i="10"/>
  <c r="E530" i="10"/>
  <c r="F530" i="10"/>
  <c r="G530" i="10"/>
  <c r="H530" i="10"/>
  <c r="I530" i="10"/>
  <c r="J530" i="10"/>
  <c r="C530" i="10"/>
  <c r="C528" i="10"/>
  <c r="C526" i="10"/>
  <c r="C524" i="10"/>
  <c r="C522" i="10"/>
  <c r="D519" i="10"/>
  <c r="G519" i="10" s="1"/>
  <c r="C635" i="27"/>
  <c r="G2707" i="5" l="1"/>
  <c r="F2707" i="5"/>
  <c r="K276" i="57" l="1"/>
  <c r="K277" i="57"/>
  <c r="N275" i="57"/>
  <c r="R2" i="57"/>
  <c r="K542" i="52" l="1"/>
  <c r="N542" i="51"/>
  <c r="N541" i="51"/>
  <c r="D221" i="3" l="1"/>
  <c r="C634" i="27"/>
  <c r="J25" i="48"/>
  <c r="J26" i="48"/>
  <c r="J27" i="48"/>
  <c r="J28" i="48"/>
  <c r="J29" i="48"/>
  <c r="J30" i="48"/>
  <c r="J31" i="48"/>
  <c r="J32" i="48"/>
  <c r="J33" i="48"/>
  <c r="J34" i="48"/>
  <c r="J35" i="48"/>
  <c r="J36" i="48"/>
  <c r="J37" i="48"/>
  <c r="J38" i="48"/>
  <c r="J39" i="48"/>
  <c r="J40" i="48"/>
  <c r="J41" i="48"/>
  <c r="J42" i="48"/>
  <c r="J43" i="48"/>
  <c r="J44" i="48"/>
  <c r="J45" i="48"/>
  <c r="J46" i="48"/>
  <c r="J47" i="48"/>
  <c r="J48" i="48"/>
  <c r="J49" i="48"/>
  <c r="J50" i="48"/>
  <c r="J51" i="48"/>
  <c r="J52" i="48"/>
  <c r="J53" i="48"/>
  <c r="J54" i="48"/>
  <c r="J55" i="48"/>
  <c r="J56" i="48"/>
  <c r="J57" i="48"/>
  <c r="J58" i="48"/>
  <c r="J59" i="48"/>
  <c r="J60" i="48"/>
  <c r="J61" i="48"/>
  <c r="J62" i="48"/>
  <c r="J63" i="48"/>
  <c r="J64" i="48"/>
  <c r="J65" i="48"/>
  <c r="J66" i="48"/>
  <c r="J67" i="48"/>
  <c r="J68" i="48"/>
  <c r="J69" i="48"/>
  <c r="J70" i="48"/>
  <c r="J71" i="48"/>
  <c r="J72" i="48"/>
  <c r="J73" i="48"/>
  <c r="J74" i="48"/>
  <c r="J75" i="48"/>
  <c r="J76" i="48"/>
  <c r="J77" i="48"/>
  <c r="J78" i="48"/>
  <c r="J79" i="48"/>
  <c r="J80" i="48"/>
  <c r="J81" i="48"/>
  <c r="J82" i="48"/>
  <c r="J83" i="48"/>
  <c r="J84" i="48"/>
  <c r="J85" i="48"/>
  <c r="J86" i="48"/>
  <c r="J87" i="48"/>
  <c r="J88" i="48"/>
  <c r="J89" i="48"/>
  <c r="J90" i="48"/>
  <c r="J91" i="48"/>
  <c r="J92" i="48"/>
  <c r="J93" i="48"/>
  <c r="J94" i="48"/>
  <c r="J95" i="48"/>
  <c r="J96" i="48"/>
  <c r="J97" i="48"/>
  <c r="J98" i="48"/>
  <c r="J99" i="48"/>
  <c r="J100" i="48"/>
  <c r="J101" i="48"/>
  <c r="J102" i="48"/>
  <c r="J103" i="48"/>
  <c r="J104" i="48"/>
  <c r="J105" i="48"/>
  <c r="J106" i="48"/>
  <c r="J107" i="48"/>
  <c r="J108" i="48"/>
  <c r="J109" i="48"/>
  <c r="J110" i="48"/>
  <c r="J111" i="48"/>
  <c r="J112" i="48"/>
  <c r="J113" i="48"/>
  <c r="J114" i="48"/>
  <c r="J115" i="48"/>
  <c r="J116" i="48"/>
  <c r="J117" i="48"/>
  <c r="J118" i="48"/>
  <c r="J119" i="48"/>
  <c r="J120" i="48"/>
  <c r="J121" i="48"/>
  <c r="J122" i="48"/>
  <c r="J123" i="48"/>
  <c r="J124" i="48"/>
  <c r="J125" i="48"/>
  <c r="J126" i="48"/>
  <c r="J127" i="48"/>
  <c r="J128" i="48"/>
  <c r="J129" i="48"/>
  <c r="J130" i="48"/>
  <c r="J131" i="48"/>
  <c r="J132" i="48"/>
  <c r="J133" i="48"/>
  <c r="J134" i="48"/>
  <c r="J135" i="48"/>
  <c r="J136" i="48"/>
  <c r="J137" i="48"/>
  <c r="J138" i="48"/>
  <c r="J139" i="48"/>
  <c r="J140" i="48"/>
  <c r="J141" i="48"/>
  <c r="J142" i="48"/>
  <c r="J143" i="48"/>
  <c r="J144" i="48"/>
  <c r="J145" i="48"/>
  <c r="J146" i="48"/>
  <c r="J147" i="48"/>
  <c r="J148" i="48"/>
  <c r="J149" i="48"/>
  <c r="J150" i="48"/>
  <c r="J151" i="48"/>
  <c r="J152" i="48"/>
  <c r="J153" i="48"/>
  <c r="J154" i="48"/>
  <c r="J155" i="48"/>
  <c r="J156" i="48"/>
  <c r="J157" i="48"/>
  <c r="J158" i="48"/>
  <c r="J159" i="48"/>
  <c r="J160" i="48"/>
  <c r="J161" i="48"/>
  <c r="J162" i="48"/>
  <c r="J163" i="48"/>
  <c r="J164" i="48"/>
  <c r="J165" i="48"/>
  <c r="J166" i="48"/>
  <c r="J167" i="48"/>
  <c r="J168" i="48"/>
  <c r="J169" i="48"/>
  <c r="J170" i="48"/>
  <c r="J171" i="48"/>
  <c r="J172" i="48"/>
  <c r="J173" i="48"/>
  <c r="J174" i="48"/>
  <c r="J175" i="48"/>
  <c r="J176" i="48"/>
  <c r="J177" i="48"/>
  <c r="J178" i="48"/>
  <c r="J179" i="48"/>
  <c r="J180" i="48"/>
  <c r="J181" i="48"/>
  <c r="J182" i="48"/>
  <c r="J183" i="48"/>
  <c r="J184" i="48"/>
  <c r="J185" i="48"/>
  <c r="J186" i="48"/>
  <c r="J187" i="48"/>
  <c r="J188" i="48"/>
  <c r="J189" i="48"/>
  <c r="J190" i="48"/>
  <c r="J191" i="48"/>
  <c r="J192" i="48"/>
  <c r="J193" i="48"/>
  <c r="J194" i="48"/>
  <c r="J195" i="48"/>
  <c r="J196" i="48"/>
  <c r="J197" i="48"/>
  <c r="J198" i="48"/>
  <c r="J199" i="48"/>
  <c r="J200" i="48"/>
  <c r="J201" i="48"/>
  <c r="J202" i="48"/>
  <c r="J203" i="48"/>
  <c r="J204" i="48"/>
  <c r="J205" i="48"/>
  <c r="J206" i="48"/>
  <c r="J207" i="48"/>
  <c r="J208" i="48"/>
  <c r="J209" i="48"/>
  <c r="J210" i="48"/>
  <c r="J211" i="48"/>
  <c r="J212" i="48"/>
  <c r="J213" i="48"/>
  <c r="J214" i="48"/>
  <c r="J215" i="48"/>
  <c r="J216" i="48"/>
  <c r="J217" i="48"/>
  <c r="J218" i="48"/>
  <c r="J219" i="48"/>
  <c r="J220" i="48"/>
  <c r="J221" i="48"/>
  <c r="J222" i="48"/>
  <c r="J223" i="48"/>
  <c r="J224" i="48"/>
  <c r="J225" i="48"/>
  <c r="J226" i="48"/>
  <c r="J227" i="48"/>
  <c r="J228" i="48"/>
  <c r="J229" i="48"/>
  <c r="J230" i="48"/>
  <c r="J231" i="48"/>
  <c r="J232" i="48"/>
  <c r="J233" i="48"/>
  <c r="J234" i="48"/>
  <c r="J235" i="48"/>
  <c r="J236" i="48"/>
  <c r="J237" i="48"/>
  <c r="J238" i="48"/>
  <c r="J239" i="48"/>
  <c r="J240" i="48"/>
  <c r="J241" i="48"/>
  <c r="J242" i="48"/>
  <c r="J243" i="48"/>
  <c r="J244" i="48"/>
  <c r="J245" i="48"/>
  <c r="J246" i="48"/>
  <c r="J247" i="48"/>
  <c r="J248" i="48"/>
  <c r="J249" i="48"/>
  <c r="J250" i="48"/>
  <c r="J251" i="48"/>
  <c r="J252" i="48"/>
  <c r="J253" i="48"/>
  <c r="J254" i="48"/>
  <c r="J255" i="48"/>
  <c r="J256" i="48"/>
  <c r="J257" i="48"/>
  <c r="J258" i="48"/>
  <c r="J259" i="48"/>
  <c r="J260" i="48"/>
  <c r="J261" i="48"/>
  <c r="J262" i="48"/>
  <c r="J263" i="48"/>
  <c r="J264" i="48"/>
  <c r="J265" i="48"/>
  <c r="J266" i="48"/>
  <c r="J267" i="48"/>
  <c r="J268" i="48"/>
  <c r="J269" i="48"/>
  <c r="J270" i="48"/>
  <c r="J271" i="48"/>
  <c r="J272" i="48"/>
  <c r="J273" i="48"/>
  <c r="J274" i="48"/>
  <c r="D274" i="48"/>
  <c r="D235" i="10"/>
  <c r="D193" i="10"/>
  <c r="D188" i="10"/>
  <c r="D140" i="10"/>
  <c r="D131" i="10"/>
  <c r="D103" i="10"/>
  <c r="D101" i="10"/>
  <c r="C633" i="27"/>
  <c r="D518" i="10" s="1"/>
  <c r="G518" i="10" s="1"/>
  <c r="A634" i="27" l="1"/>
  <c r="A635" i="27"/>
  <c r="K274" i="48"/>
  <c r="C276" i="57"/>
  <c r="G2" i="37"/>
  <c r="L262" i="60" l="1"/>
  <c r="J268" i="60"/>
  <c r="D15" i="59"/>
  <c r="F15" i="59"/>
  <c r="G15" i="59"/>
  <c r="H15" i="59"/>
  <c r="J15" i="59"/>
  <c r="K15" i="59"/>
  <c r="L15" i="59"/>
  <c r="M15" i="59"/>
  <c r="D16" i="59"/>
  <c r="F16" i="59"/>
  <c r="G16" i="59"/>
  <c r="H16" i="59"/>
  <c r="J16" i="59"/>
  <c r="K16" i="59"/>
  <c r="L16" i="59"/>
  <c r="M16" i="59"/>
  <c r="D17" i="59"/>
  <c r="F17" i="59"/>
  <c r="G17" i="59"/>
  <c r="H17" i="59"/>
  <c r="J17" i="59"/>
  <c r="K17" i="59"/>
  <c r="L17" i="59"/>
  <c r="M17" i="59"/>
  <c r="D18" i="59"/>
  <c r="F18" i="59"/>
  <c r="G18" i="59"/>
  <c r="H18" i="59"/>
  <c r="J18" i="59"/>
  <c r="K18" i="59"/>
  <c r="L18" i="59"/>
  <c r="M18" i="59"/>
  <c r="D19" i="59"/>
  <c r="F19" i="59"/>
  <c r="G19" i="59"/>
  <c r="H19" i="59"/>
  <c r="J19" i="59"/>
  <c r="K19" i="59"/>
  <c r="L19" i="59"/>
  <c r="M19" i="59"/>
  <c r="D20" i="59"/>
  <c r="F20" i="59"/>
  <c r="G20" i="59"/>
  <c r="H20" i="59"/>
  <c r="J20" i="59"/>
  <c r="K20" i="59"/>
  <c r="L20" i="59"/>
  <c r="M20" i="59"/>
  <c r="D21" i="59"/>
  <c r="F21" i="59"/>
  <c r="G21" i="59"/>
  <c r="H21" i="59"/>
  <c r="J21" i="59"/>
  <c r="K21" i="59"/>
  <c r="L21" i="59"/>
  <c r="M21" i="59"/>
  <c r="D22" i="59"/>
  <c r="F22" i="59"/>
  <c r="G22" i="59"/>
  <c r="H22" i="59"/>
  <c r="J22" i="59"/>
  <c r="K22" i="59"/>
  <c r="L22" i="59"/>
  <c r="M22" i="59"/>
  <c r="D23" i="59"/>
  <c r="F23" i="59"/>
  <c r="G23" i="59"/>
  <c r="H23" i="59"/>
  <c r="J23" i="59"/>
  <c r="K23" i="59"/>
  <c r="L23" i="59"/>
  <c r="M23" i="59"/>
  <c r="D24" i="59"/>
  <c r="F24" i="59"/>
  <c r="G24" i="59"/>
  <c r="H24" i="59"/>
  <c r="J24" i="59"/>
  <c r="K24" i="59"/>
  <c r="L24" i="59"/>
  <c r="M24" i="59"/>
  <c r="D25" i="59"/>
  <c r="F25" i="59"/>
  <c r="G25" i="59"/>
  <c r="H25" i="59"/>
  <c r="J25" i="59"/>
  <c r="K25" i="59"/>
  <c r="L25" i="59"/>
  <c r="M25" i="59"/>
  <c r="D26" i="59"/>
  <c r="F26" i="59"/>
  <c r="G26" i="59"/>
  <c r="H26" i="59"/>
  <c r="J26" i="59"/>
  <c r="K26" i="59"/>
  <c r="L26" i="59"/>
  <c r="M26" i="59"/>
  <c r="D27" i="59"/>
  <c r="F27" i="59"/>
  <c r="G27" i="59"/>
  <c r="H27" i="59"/>
  <c r="J27" i="59"/>
  <c r="K27" i="59"/>
  <c r="L27" i="59"/>
  <c r="M27" i="59"/>
  <c r="D28" i="59"/>
  <c r="F28" i="59"/>
  <c r="G28" i="59"/>
  <c r="H28" i="59"/>
  <c r="J28" i="59"/>
  <c r="K28" i="59"/>
  <c r="L28" i="59"/>
  <c r="M28" i="59"/>
  <c r="D29" i="59"/>
  <c r="F29" i="59"/>
  <c r="G29" i="59"/>
  <c r="H29" i="59"/>
  <c r="J29" i="59"/>
  <c r="K29" i="59"/>
  <c r="L29" i="59"/>
  <c r="M29" i="59"/>
  <c r="D30" i="59"/>
  <c r="F30" i="59"/>
  <c r="G30" i="59"/>
  <c r="H30" i="59"/>
  <c r="J30" i="59"/>
  <c r="K30" i="59"/>
  <c r="L30" i="59"/>
  <c r="M30" i="59"/>
  <c r="D31" i="59"/>
  <c r="F31" i="59"/>
  <c r="G31" i="59"/>
  <c r="H31" i="59"/>
  <c r="J31" i="59"/>
  <c r="K31" i="59"/>
  <c r="L31" i="59"/>
  <c r="M31" i="59"/>
  <c r="D32" i="59"/>
  <c r="F32" i="59"/>
  <c r="G32" i="59"/>
  <c r="H32" i="59"/>
  <c r="J32" i="59"/>
  <c r="K32" i="59"/>
  <c r="L32" i="59"/>
  <c r="M32" i="59"/>
  <c r="D33" i="59"/>
  <c r="F33" i="59"/>
  <c r="G33" i="59"/>
  <c r="H33" i="59"/>
  <c r="J33" i="59"/>
  <c r="K33" i="59"/>
  <c r="L33" i="59"/>
  <c r="M33" i="59"/>
  <c r="D34" i="59"/>
  <c r="F34" i="59"/>
  <c r="G34" i="59"/>
  <c r="H34" i="59"/>
  <c r="J34" i="59"/>
  <c r="K34" i="59"/>
  <c r="L34" i="59"/>
  <c r="M34" i="59"/>
  <c r="D35" i="59"/>
  <c r="F35" i="59"/>
  <c r="G35" i="59"/>
  <c r="H35" i="59"/>
  <c r="J35" i="59"/>
  <c r="K35" i="59"/>
  <c r="L35" i="59"/>
  <c r="M35" i="59"/>
  <c r="D36" i="59"/>
  <c r="F36" i="59"/>
  <c r="G36" i="59"/>
  <c r="H36" i="59"/>
  <c r="J36" i="59"/>
  <c r="K36" i="59"/>
  <c r="L36" i="59"/>
  <c r="M36" i="59"/>
  <c r="D37" i="59"/>
  <c r="F37" i="59"/>
  <c r="G37" i="59"/>
  <c r="H37" i="59"/>
  <c r="J37" i="59"/>
  <c r="K37" i="59"/>
  <c r="L37" i="59"/>
  <c r="M37" i="59"/>
  <c r="D38" i="59"/>
  <c r="F38" i="59"/>
  <c r="G38" i="59"/>
  <c r="H38" i="59"/>
  <c r="J38" i="59"/>
  <c r="K38" i="59"/>
  <c r="L38" i="59"/>
  <c r="M38" i="59"/>
  <c r="D39" i="59"/>
  <c r="F39" i="59"/>
  <c r="G39" i="59"/>
  <c r="H39" i="59"/>
  <c r="J39" i="59"/>
  <c r="K39" i="59"/>
  <c r="L39" i="59"/>
  <c r="M39" i="59"/>
  <c r="D40" i="59"/>
  <c r="F40" i="59"/>
  <c r="G40" i="59"/>
  <c r="H40" i="59"/>
  <c r="J40" i="59"/>
  <c r="K40" i="59"/>
  <c r="L40" i="59"/>
  <c r="M40" i="59"/>
  <c r="D41" i="59"/>
  <c r="F41" i="59"/>
  <c r="G41" i="59"/>
  <c r="H41" i="59"/>
  <c r="J41" i="59"/>
  <c r="K41" i="59"/>
  <c r="L41" i="59"/>
  <c r="M41" i="59"/>
  <c r="D42" i="59"/>
  <c r="F42" i="59"/>
  <c r="G42" i="59"/>
  <c r="H42" i="59"/>
  <c r="J42" i="59"/>
  <c r="K42" i="59"/>
  <c r="L42" i="59"/>
  <c r="M42" i="59"/>
  <c r="D43" i="59"/>
  <c r="F43" i="59"/>
  <c r="G43" i="59"/>
  <c r="H43" i="59"/>
  <c r="J43" i="59"/>
  <c r="K43" i="59"/>
  <c r="L43" i="59"/>
  <c r="M43" i="59"/>
  <c r="D44" i="59"/>
  <c r="F44" i="59"/>
  <c r="G44" i="59"/>
  <c r="H44" i="59"/>
  <c r="J44" i="59"/>
  <c r="K44" i="59"/>
  <c r="L44" i="59"/>
  <c r="M44" i="59"/>
  <c r="D45" i="59"/>
  <c r="F45" i="59"/>
  <c r="G45" i="59"/>
  <c r="H45" i="59"/>
  <c r="J45" i="59"/>
  <c r="K45" i="59"/>
  <c r="L45" i="59"/>
  <c r="M45" i="59"/>
  <c r="D46" i="59"/>
  <c r="F46" i="59"/>
  <c r="G46" i="59"/>
  <c r="H46" i="59"/>
  <c r="J46" i="59"/>
  <c r="K46" i="59"/>
  <c r="L46" i="59"/>
  <c r="M46" i="59"/>
  <c r="D47" i="59"/>
  <c r="F47" i="59"/>
  <c r="G47" i="59"/>
  <c r="H47" i="59"/>
  <c r="J47" i="59"/>
  <c r="K47" i="59"/>
  <c r="L47" i="59"/>
  <c r="M47" i="59"/>
  <c r="D48" i="59"/>
  <c r="F48" i="59"/>
  <c r="G48" i="59"/>
  <c r="H48" i="59"/>
  <c r="J48" i="59"/>
  <c r="K48" i="59"/>
  <c r="L48" i="59"/>
  <c r="M48" i="59"/>
  <c r="D49" i="59"/>
  <c r="F49" i="59"/>
  <c r="G49" i="59"/>
  <c r="H49" i="59"/>
  <c r="J49" i="59"/>
  <c r="K49" i="59"/>
  <c r="L49" i="59"/>
  <c r="M49" i="59"/>
  <c r="D50" i="59"/>
  <c r="F50" i="59"/>
  <c r="G50" i="59"/>
  <c r="H50" i="59"/>
  <c r="J50" i="59"/>
  <c r="K50" i="59"/>
  <c r="L50" i="59"/>
  <c r="M50" i="59"/>
  <c r="D51" i="59"/>
  <c r="F51" i="59"/>
  <c r="G51" i="59"/>
  <c r="H51" i="59"/>
  <c r="J51" i="59"/>
  <c r="K51" i="59"/>
  <c r="L51" i="59"/>
  <c r="M51" i="59"/>
  <c r="D52" i="59"/>
  <c r="F52" i="59"/>
  <c r="G52" i="59"/>
  <c r="H52" i="59"/>
  <c r="J52" i="59"/>
  <c r="K52" i="59"/>
  <c r="L52" i="59"/>
  <c r="M52" i="59"/>
  <c r="D53" i="59"/>
  <c r="F53" i="59"/>
  <c r="G53" i="59"/>
  <c r="H53" i="59"/>
  <c r="J53" i="59"/>
  <c r="K53" i="59"/>
  <c r="L53" i="59"/>
  <c r="M53" i="59"/>
  <c r="D54" i="59"/>
  <c r="F54" i="59"/>
  <c r="G54" i="59"/>
  <c r="H54" i="59"/>
  <c r="J54" i="59"/>
  <c r="K54" i="59"/>
  <c r="L54" i="59"/>
  <c r="M54" i="59"/>
  <c r="D55" i="59"/>
  <c r="F55" i="59"/>
  <c r="G55" i="59"/>
  <c r="H55" i="59"/>
  <c r="J55" i="59"/>
  <c r="K55" i="59"/>
  <c r="L55" i="59"/>
  <c r="M55" i="59"/>
  <c r="D56" i="59"/>
  <c r="F56" i="59"/>
  <c r="G56" i="59"/>
  <c r="H56" i="59"/>
  <c r="J56" i="59"/>
  <c r="K56" i="59"/>
  <c r="L56" i="59"/>
  <c r="M56" i="59"/>
  <c r="D57" i="59"/>
  <c r="F57" i="59"/>
  <c r="G57" i="59"/>
  <c r="H57" i="59"/>
  <c r="J57" i="59"/>
  <c r="K57" i="59"/>
  <c r="L57" i="59"/>
  <c r="M57" i="59"/>
  <c r="D58" i="59"/>
  <c r="F58" i="59"/>
  <c r="G58" i="59"/>
  <c r="H58" i="59"/>
  <c r="J58" i="59"/>
  <c r="K58" i="59"/>
  <c r="L58" i="59"/>
  <c r="M58" i="59"/>
  <c r="D59" i="59"/>
  <c r="F59" i="59"/>
  <c r="G59" i="59"/>
  <c r="H59" i="59"/>
  <c r="J59" i="59"/>
  <c r="K59" i="59"/>
  <c r="L59" i="59"/>
  <c r="M59" i="59"/>
  <c r="D60" i="59"/>
  <c r="F60" i="59"/>
  <c r="G60" i="59"/>
  <c r="H60" i="59"/>
  <c r="J60" i="59"/>
  <c r="K60" i="59"/>
  <c r="L60" i="59"/>
  <c r="M60" i="59"/>
  <c r="D61" i="59"/>
  <c r="F61" i="59"/>
  <c r="G61" i="59"/>
  <c r="H61" i="59"/>
  <c r="J61" i="59"/>
  <c r="K61" i="59"/>
  <c r="L61" i="59"/>
  <c r="M61" i="59"/>
  <c r="D62" i="59"/>
  <c r="F62" i="59"/>
  <c r="G62" i="59"/>
  <c r="H62" i="59"/>
  <c r="J62" i="59"/>
  <c r="K62" i="59"/>
  <c r="L62" i="59"/>
  <c r="M62" i="59"/>
  <c r="D63" i="59"/>
  <c r="F63" i="59"/>
  <c r="G63" i="59"/>
  <c r="H63" i="59"/>
  <c r="J63" i="59"/>
  <c r="K63" i="59"/>
  <c r="L63" i="59"/>
  <c r="M63" i="59"/>
  <c r="D64" i="59"/>
  <c r="F64" i="59"/>
  <c r="G64" i="59"/>
  <c r="H64" i="59"/>
  <c r="J64" i="59"/>
  <c r="K64" i="59"/>
  <c r="L64" i="59"/>
  <c r="M64" i="59"/>
  <c r="D65" i="59"/>
  <c r="F65" i="59"/>
  <c r="G65" i="59"/>
  <c r="H65" i="59"/>
  <c r="J65" i="59"/>
  <c r="K65" i="59"/>
  <c r="L65" i="59"/>
  <c r="M65" i="59"/>
  <c r="D66" i="59"/>
  <c r="F66" i="59"/>
  <c r="G66" i="59"/>
  <c r="H66" i="59"/>
  <c r="J66" i="59"/>
  <c r="K66" i="59"/>
  <c r="L66" i="59"/>
  <c r="M66" i="59"/>
  <c r="D67" i="59"/>
  <c r="F67" i="59"/>
  <c r="G67" i="59"/>
  <c r="H67" i="59"/>
  <c r="J67" i="59"/>
  <c r="K67" i="59"/>
  <c r="L67" i="59"/>
  <c r="M67" i="59"/>
  <c r="D68" i="59"/>
  <c r="F68" i="59"/>
  <c r="G68" i="59"/>
  <c r="H68" i="59"/>
  <c r="J68" i="59"/>
  <c r="K68" i="59"/>
  <c r="L68" i="59"/>
  <c r="M68" i="59"/>
  <c r="D69" i="59"/>
  <c r="F69" i="59"/>
  <c r="G69" i="59"/>
  <c r="H69" i="59"/>
  <c r="J69" i="59"/>
  <c r="K69" i="59"/>
  <c r="L69" i="59"/>
  <c r="M69" i="59"/>
  <c r="D70" i="59"/>
  <c r="F70" i="59"/>
  <c r="G70" i="59"/>
  <c r="H70" i="59"/>
  <c r="J70" i="59"/>
  <c r="K70" i="59"/>
  <c r="L70" i="59"/>
  <c r="M70" i="59"/>
  <c r="D71" i="59"/>
  <c r="F71" i="59"/>
  <c r="G71" i="59"/>
  <c r="H71" i="59"/>
  <c r="J71" i="59"/>
  <c r="K71" i="59"/>
  <c r="L71" i="59"/>
  <c r="M71" i="59"/>
  <c r="D72" i="59"/>
  <c r="F72" i="59"/>
  <c r="G72" i="59"/>
  <c r="H72" i="59"/>
  <c r="J72" i="59"/>
  <c r="K72" i="59"/>
  <c r="L72" i="59"/>
  <c r="M72" i="59"/>
  <c r="D73" i="59"/>
  <c r="F73" i="59"/>
  <c r="G73" i="59"/>
  <c r="H73" i="59"/>
  <c r="J73" i="59"/>
  <c r="K73" i="59"/>
  <c r="L73" i="59"/>
  <c r="M73" i="59"/>
  <c r="D74" i="59"/>
  <c r="F74" i="59"/>
  <c r="G74" i="59"/>
  <c r="H74" i="59"/>
  <c r="J74" i="59"/>
  <c r="K74" i="59"/>
  <c r="L74" i="59"/>
  <c r="M74" i="59"/>
  <c r="D75" i="59"/>
  <c r="F75" i="59"/>
  <c r="G75" i="59"/>
  <c r="H75" i="59"/>
  <c r="J75" i="59"/>
  <c r="K75" i="59"/>
  <c r="L75" i="59"/>
  <c r="M75" i="59"/>
  <c r="D76" i="59"/>
  <c r="F76" i="59"/>
  <c r="G76" i="59"/>
  <c r="H76" i="59"/>
  <c r="J76" i="59"/>
  <c r="K76" i="59"/>
  <c r="L76" i="59"/>
  <c r="M76" i="59"/>
  <c r="D77" i="59"/>
  <c r="F77" i="59"/>
  <c r="G77" i="59"/>
  <c r="H77" i="59"/>
  <c r="J77" i="59"/>
  <c r="K77" i="59"/>
  <c r="L77" i="59"/>
  <c r="M77" i="59"/>
  <c r="D78" i="59"/>
  <c r="F78" i="59"/>
  <c r="G78" i="59"/>
  <c r="H78" i="59"/>
  <c r="J78" i="59"/>
  <c r="K78" i="59"/>
  <c r="L78" i="59"/>
  <c r="M78" i="59"/>
  <c r="D79" i="59"/>
  <c r="F79" i="59"/>
  <c r="G79" i="59"/>
  <c r="H79" i="59"/>
  <c r="J79" i="59"/>
  <c r="K79" i="59"/>
  <c r="L79" i="59"/>
  <c r="M79" i="59"/>
  <c r="D80" i="59"/>
  <c r="F80" i="59"/>
  <c r="G80" i="59"/>
  <c r="H80" i="59"/>
  <c r="J80" i="59"/>
  <c r="K80" i="59"/>
  <c r="L80" i="59"/>
  <c r="M80" i="59"/>
  <c r="D81" i="59"/>
  <c r="F81" i="59"/>
  <c r="G81" i="59"/>
  <c r="H81" i="59"/>
  <c r="J81" i="59"/>
  <c r="K81" i="59"/>
  <c r="L81" i="59"/>
  <c r="M81" i="59"/>
  <c r="D82" i="59"/>
  <c r="F82" i="59"/>
  <c r="G82" i="59"/>
  <c r="H82" i="59"/>
  <c r="J82" i="59"/>
  <c r="K82" i="59"/>
  <c r="L82" i="59"/>
  <c r="M82" i="59"/>
  <c r="D83" i="59"/>
  <c r="F83" i="59"/>
  <c r="G83" i="59"/>
  <c r="H83" i="59"/>
  <c r="J83" i="59"/>
  <c r="K83" i="59"/>
  <c r="L83" i="59"/>
  <c r="M83" i="59"/>
  <c r="D84" i="59"/>
  <c r="F84" i="59"/>
  <c r="G84" i="59"/>
  <c r="H84" i="59"/>
  <c r="J84" i="59"/>
  <c r="K84" i="59"/>
  <c r="L84" i="59"/>
  <c r="M84" i="59"/>
  <c r="D85" i="59"/>
  <c r="F85" i="59"/>
  <c r="G85" i="59"/>
  <c r="H85" i="59"/>
  <c r="J85" i="59"/>
  <c r="K85" i="59"/>
  <c r="L85" i="59"/>
  <c r="M85" i="59"/>
  <c r="D86" i="59"/>
  <c r="F86" i="59"/>
  <c r="G86" i="59"/>
  <c r="H86" i="59"/>
  <c r="J86" i="59"/>
  <c r="K86" i="59"/>
  <c r="L86" i="59"/>
  <c r="M86" i="59"/>
  <c r="D87" i="59"/>
  <c r="F87" i="59"/>
  <c r="G87" i="59"/>
  <c r="H87" i="59"/>
  <c r="J87" i="59"/>
  <c r="K87" i="59"/>
  <c r="L87" i="59"/>
  <c r="M87" i="59"/>
  <c r="D88" i="59"/>
  <c r="F88" i="59"/>
  <c r="G88" i="59"/>
  <c r="H88" i="59"/>
  <c r="J88" i="59"/>
  <c r="K88" i="59"/>
  <c r="L88" i="59"/>
  <c r="M88" i="59"/>
  <c r="D89" i="59"/>
  <c r="F89" i="59"/>
  <c r="G89" i="59"/>
  <c r="H89" i="59"/>
  <c r="J89" i="59"/>
  <c r="K89" i="59"/>
  <c r="L89" i="59"/>
  <c r="M89" i="59"/>
  <c r="D90" i="59"/>
  <c r="F90" i="59"/>
  <c r="G90" i="59"/>
  <c r="H90" i="59"/>
  <c r="J90" i="59"/>
  <c r="K90" i="59"/>
  <c r="L90" i="59"/>
  <c r="M90" i="59"/>
  <c r="D91" i="59"/>
  <c r="F91" i="59"/>
  <c r="G91" i="59"/>
  <c r="H91" i="59"/>
  <c r="J91" i="59"/>
  <c r="K91" i="59"/>
  <c r="L91" i="59"/>
  <c r="M91" i="59"/>
  <c r="D92" i="59"/>
  <c r="F92" i="59"/>
  <c r="G92" i="59"/>
  <c r="H92" i="59"/>
  <c r="J92" i="59"/>
  <c r="K92" i="59"/>
  <c r="L92" i="59"/>
  <c r="M92" i="59"/>
  <c r="D93" i="59"/>
  <c r="F93" i="59"/>
  <c r="G93" i="59"/>
  <c r="H93" i="59"/>
  <c r="J93" i="59"/>
  <c r="K93" i="59"/>
  <c r="L93" i="59"/>
  <c r="M93" i="59"/>
  <c r="D94" i="59"/>
  <c r="F94" i="59"/>
  <c r="G94" i="59"/>
  <c r="H94" i="59"/>
  <c r="J94" i="59"/>
  <c r="K94" i="59"/>
  <c r="L94" i="59"/>
  <c r="M94" i="59"/>
  <c r="D95" i="59"/>
  <c r="F95" i="59"/>
  <c r="G95" i="59"/>
  <c r="H95" i="59"/>
  <c r="J95" i="59"/>
  <c r="K95" i="59"/>
  <c r="L95" i="59"/>
  <c r="M95" i="59"/>
  <c r="D96" i="59"/>
  <c r="F96" i="59"/>
  <c r="G96" i="59"/>
  <c r="H96" i="59"/>
  <c r="J96" i="59"/>
  <c r="K96" i="59"/>
  <c r="L96" i="59"/>
  <c r="M96" i="59"/>
  <c r="D97" i="59"/>
  <c r="F97" i="59"/>
  <c r="G97" i="59"/>
  <c r="H97" i="59"/>
  <c r="J97" i="59"/>
  <c r="K97" i="59"/>
  <c r="L97" i="59"/>
  <c r="M97" i="59"/>
  <c r="D98" i="59"/>
  <c r="F98" i="59"/>
  <c r="G98" i="59"/>
  <c r="H98" i="59"/>
  <c r="J98" i="59"/>
  <c r="K98" i="59"/>
  <c r="L98" i="59"/>
  <c r="M98" i="59"/>
  <c r="D99" i="59"/>
  <c r="F99" i="59"/>
  <c r="G99" i="59"/>
  <c r="H99" i="59"/>
  <c r="J99" i="59"/>
  <c r="K99" i="59"/>
  <c r="L99" i="59"/>
  <c r="M99" i="59"/>
  <c r="D100" i="59"/>
  <c r="F100" i="59"/>
  <c r="G100" i="59"/>
  <c r="H100" i="59"/>
  <c r="J100" i="59"/>
  <c r="K100" i="59"/>
  <c r="L100" i="59"/>
  <c r="M100" i="59"/>
  <c r="D101" i="59"/>
  <c r="F101" i="59"/>
  <c r="G101" i="59"/>
  <c r="H101" i="59"/>
  <c r="J101" i="59"/>
  <c r="K101" i="59"/>
  <c r="L101" i="59"/>
  <c r="M101" i="59"/>
  <c r="D102" i="59"/>
  <c r="F102" i="59"/>
  <c r="G102" i="59"/>
  <c r="H102" i="59"/>
  <c r="J102" i="59"/>
  <c r="K102" i="59"/>
  <c r="L102" i="59"/>
  <c r="M102" i="59"/>
  <c r="D103" i="59"/>
  <c r="F103" i="59"/>
  <c r="G103" i="59"/>
  <c r="H103" i="59"/>
  <c r="J103" i="59"/>
  <c r="K103" i="59"/>
  <c r="L103" i="59"/>
  <c r="M103" i="59"/>
  <c r="D104" i="59"/>
  <c r="F104" i="59"/>
  <c r="G104" i="59"/>
  <c r="H104" i="59"/>
  <c r="J104" i="59"/>
  <c r="K104" i="59"/>
  <c r="L104" i="59"/>
  <c r="M104" i="59"/>
  <c r="D105" i="59"/>
  <c r="F105" i="59"/>
  <c r="G105" i="59"/>
  <c r="H105" i="59"/>
  <c r="J105" i="59"/>
  <c r="K105" i="59"/>
  <c r="L105" i="59"/>
  <c r="M105" i="59"/>
  <c r="D106" i="59"/>
  <c r="F106" i="59"/>
  <c r="G106" i="59"/>
  <c r="H106" i="59"/>
  <c r="J106" i="59"/>
  <c r="K106" i="59"/>
  <c r="L106" i="59"/>
  <c r="M106" i="59"/>
  <c r="D107" i="59"/>
  <c r="F107" i="59"/>
  <c r="G107" i="59"/>
  <c r="H107" i="59"/>
  <c r="J107" i="59"/>
  <c r="K107" i="59"/>
  <c r="L107" i="59"/>
  <c r="M107" i="59"/>
  <c r="D108" i="59"/>
  <c r="F108" i="59"/>
  <c r="G108" i="59"/>
  <c r="H108" i="59"/>
  <c r="J108" i="59"/>
  <c r="K108" i="59"/>
  <c r="L108" i="59"/>
  <c r="M108" i="59"/>
  <c r="D109" i="59"/>
  <c r="F109" i="59"/>
  <c r="G109" i="59"/>
  <c r="H109" i="59"/>
  <c r="J109" i="59"/>
  <c r="K109" i="59"/>
  <c r="L109" i="59"/>
  <c r="M109" i="59"/>
  <c r="D110" i="59"/>
  <c r="F110" i="59"/>
  <c r="G110" i="59"/>
  <c r="H110" i="59"/>
  <c r="J110" i="59"/>
  <c r="K110" i="59"/>
  <c r="L110" i="59"/>
  <c r="M110" i="59"/>
  <c r="D111" i="59"/>
  <c r="F111" i="59"/>
  <c r="G111" i="59"/>
  <c r="H111" i="59"/>
  <c r="J111" i="59"/>
  <c r="K111" i="59"/>
  <c r="L111" i="59"/>
  <c r="M111" i="59"/>
  <c r="D112" i="59"/>
  <c r="F112" i="59"/>
  <c r="G112" i="59"/>
  <c r="H112" i="59"/>
  <c r="J112" i="59"/>
  <c r="K112" i="59"/>
  <c r="L112" i="59"/>
  <c r="M112" i="59"/>
  <c r="D113" i="59"/>
  <c r="F113" i="59"/>
  <c r="G113" i="59"/>
  <c r="H113" i="59"/>
  <c r="J113" i="59"/>
  <c r="K113" i="59"/>
  <c r="L113" i="59"/>
  <c r="M113" i="59"/>
  <c r="D114" i="59"/>
  <c r="F114" i="59"/>
  <c r="G114" i="59"/>
  <c r="H114" i="59"/>
  <c r="J114" i="59"/>
  <c r="K114" i="59"/>
  <c r="L114" i="59"/>
  <c r="M114" i="59"/>
  <c r="D115" i="59"/>
  <c r="F115" i="59"/>
  <c r="G115" i="59"/>
  <c r="H115" i="59"/>
  <c r="J115" i="59"/>
  <c r="K115" i="59"/>
  <c r="L115" i="59"/>
  <c r="M115" i="59"/>
  <c r="D116" i="59"/>
  <c r="F116" i="59"/>
  <c r="G116" i="59"/>
  <c r="H116" i="59"/>
  <c r="J116" i="59"/>
  <c r="K116" i="59"/>
  <c r="L116" i="59"/>
  <c r="M116" i="59"/>
  <c r="D117" i="59"/>
  <c r="F117" i="59"/>
  <c r="G117" i="59"/>
  <c r="H117" i="59"/>
  <c r="J117" i="59"/>
  <c r="K117" i="59"/>
  <c r="L117" i="59"/>
  <c r="M117" i="59"/>
  <c r="D118" i="59"/>
  <c r="F118" i="59"/>
  <c r="G118" i="59"/>
  <c r="H118" i="59"/>
  <c r="J118" i="59"/>
  <c r="K118" i="59"/>
  <c r="L118" i="59"/>
  <c r="M118" i="59"/>
  <c r="D119" i="59"/>
  <c r="F119" i="59"/>
  <c r="G119" i="59"/>
  <c r="H119" i="59"/>
  <c r="J119" i="59"/>
  <c r="K119" i="59"/>
  <c r="L119" i="59"/>
  <c r="M119" i="59"/>
  <c r="D120" i="59"/>
  <c r="F120" i="59"/>
  <c r="G120" i="59"/>
  <c r="H120" i="59"/>
  <c r="J120" i="59"/>
  <c r="K120" i="59"/>
  <c r="L120" i="59"/>
  <c r="M120" i="59"/>
  <c r="D121" i="59"/>
  <c r="F121" i="59"/>
  <c r="G121" i="59"/>
  <c r="H121" i="59"/>
  <c r="J121" i="59"/>
  <c r="K121" i="59"/>
  <c r="L121" i="59"/>
  <c r="M121" i="59"/>
  <c r="D122" i="59"/>
  <c r="F122" i="59"/>
  <c r="G122" i="59"/>
  <c r="H122" i="59"/>
  <c r="J122" i="59"/>
  <c r="K122" i="59"/>
  <c r="L122" i="59"/>
  <c r="M122" i="59"/>
  <c r="D123" i="59"/>
  <c r="F123" i="59"/>
  <c r="G123" i="59"/>
  <c r="H123" i="59"/>
  <c r="J123" i="59"/>
  <c r="K123" i="59"/>
  <c r="L123" i="59"/>
  <c r="M123" i="59"/>
  <c r="D124" i="59"/>
  <c r="F124" i="59"/>
  <c r="G124" i="59"/>
  <c r="H124" i="59"/>
  <c r="J124" i="59"/>
  <c r="K124" i="59"/>
  <c r="L124" i="59"/>
  <c r="M124" i="59"/>
  <c r="D125" i="59"/>
  <c r="F125" i="59"/>
  <c r="G125" i="59"/>
  <c r="H125" i="59"/>
  <c r="J125" i="59"/>
  <c r="K125" i="59"/>
  <c r="L125" i="59"/>
  <c r="M125" i="59"/>
  <c r="D126" i="59"/>
  <c r="F126" i="59"/>
  <c r="G126" i="59"/>
  <c r="H126" i="59"/>
  <c r="J126" i="59"/>
  <c r="K126" i="59"/>
  <c r="L126" i="59"/>
  <c r="M126" i="59"/>
  <c r="D127" i="59"/>
  <c r="F127" i="59"/>
  <c r="G127" i="59"/>
  <c r="H127" i="59"/>
  <c r="J127" i="59"/>
  <c r="K127" i="59"/>
  <c r="L127" i="59"/>
  <c r="M127" i="59"/>
  <c r="D128" i="59"/>
  <c r="F128" i="59"/>
  <c r="G128" i="59"/>
  <c r="H128" i="59"/>
  <c r="J128" i="59"/>
  <c r="K128" i="59"/>
  <c r="L128" i="59"/>
  <c r="M128" i="59"/>
  <c r="D129" i="59"/>
  <c r="F129" i="59"/>
  <c r="G129" i="59"/>
  <c r="H129" i="59"/>
  <c r="J129" i="59"/>
  <c r="K129" i="59"/>
  <c r="L129" i="59"/>
  <c r="M129" i="59"/>
  <c r="D130" i="59"/>
  <c r="F130" i="59"/>
  <c r="G130" i="59"/>
  <c r="H130" i="59"/>
  <c r="J130" i="59"/>
  <c r="K130" i="59"/>
  <c r="L130" i="59"/>
  <c r="M130" i="59"/>
  <c r="D131" i="59"/>
  <c r="F131" i="59"/>
  <c r="G131" i="59"/>
  <c r="H131" i="59"/>
  <c r="J131" i="59"/>
  <c r="K131" i="59"/>
  <c r="L131" i="59"/>
  <c r="M131" i="59"/>
  <c r="D132" i="59"/>
  <c r="F132" i="59"/>
  <c r="G132" i="59"/>
  <c r="H132" i="59"/>
  <c r="J132" i="59"/>
  <c r="K132" i="59"/>
  <c r="L132" i="59"/>
  <c r="M132" i="59"/>
  <c r="D133" i="59"/>
  <c r="F133" i="59"/>
  <c r="G133" i="59"/>
  <c r="H133" i="59"/>
  <c r="J133" i="59"/>
  <c r="K133" i="59"/>
  <c r="L133" i="59"/>
  <c r="M133" i="59"/>
  <c r="D134" i="59"/>
  <c r="F134" i="59"/>
  <c r="G134" i="59"/>
  <c r="H134" i="59"/>
  <c r="J134" i="59"/>
  <c r="K134" i="59"/>
  <c r="L134" i="59"/>
  <c r="M134" i="59"/>
  <c r="D135" i="59"/>
  <c r="F135" i="59"/>
  <c r="G135" i="59"/>
  <c r="H135" i="59"/>
  <c r="J135" i="59"/>
  <c r="K135" i="59"/>
  <c r="L135" i="59"/>
  <c r="M135" i="59"/>
  <c r="D136" i="59"/>
  <c r="F136" i="59"/>
  <c r="G136" i="59"/>
  <c r="H136" i="59"/>
  <c r="J136" i="59"/>
  <c r="K136" i="59"/>
  <c r="L136" i="59"/>
  <c r="M136" i="59"/>
  <c r="D137" i="59"/>
  <c r="F137" i="59"/>
  <c r="G137" i="59"/>
  <c r="H137" i="59"/>
  <c r="J137" i="59"/>
  <c r="K137" i="59"/>
  <c r="L137" i="59"/>
  <c r="M137" i="59"/>
  <c r="D138" i="59"/>
  <c r="F138" i="59"/>
  <c r="G138" i="59"/>
  <c r="H138" i="59"/>
  <c r="J138" i="59"/>
  <c r="K138" i="59"/>
  <c r="L138" i="59"/>
  <c r="M138" i="59"/>
  <c r="D139" i="59"/>
  <c r="F139" i="59"/>
  <c r="G139" i="59"/>
  <c r="H139" i="59"/>
  <c r="J139" i="59"/>
  <c r="K139" i="59"/>
  <c r="L139" i="59"/>
  <c r="M139" i="59"/>
  <c r="D140" i="59"/>
  <c r="F140" i="59"/>
  <c r="G140" i="59"/>
  <c r="H140" i="59"/>
  <c r="J140" i="59"/>
  <c r="K140" i="59"/>
  <c r="L140" i="59"/>
  <c r="M140" i="59"/>
  <c r="D141" i="59"/>
  <c r="F141" i="59"/>
  <c r="G141" i="59"/>
  <c r="H141" i="59"/>
  <c r="J141" i="59"/>
  <c r="K141" i="59"/>
  <c r="L141" i="59"/>
  <c r="M141" i="59"/>
  <c r="D142" i="59"/>
  <c r="F142" i="59"/>
  <c r="G142" i="59"/>
  <c r="H142" i="59"/>
  <c r="J142" i="59"/>
  <c r="K142" i="59"/>
  <c r="L142" i="59"/>
  <c r="M142" i="59"/>
  <c r="D143" i="59"/>
  <c r="F143" i="59"/>
  <c r="G143" i="59"/>
  <c r="H143" i="59"/>
  <c r="J143" i="59"/>
  <c r="K143" i="59"/>
  <c r="L143" i="59"/>
  <c r="M143" i="59"/>
  <c r="D144" i="59"/>
  <c r="F144" i="59"/>
  <c r="G144" i="59"/>
  <c r="H144" i="59"/>
  <c r="J144" i="59"/>
  <c r="K144" i="59"/>
  <c r="L144" i="59"/>
  <c r="M144" i="59"/>
  <c r="D145" i="59"/>
  <c r="F145" i="59"/>
  <c r="G145" i="59"/>
  <c r="H145" i="59"/>
  <c r="J145" i="59"/>
  <c r="K145" i="59"/>
  <c r="L145" i="59"/>
  <c r="M145" i="59"/>
  <c r="D146" i="59"/>
  <c r="F146" i="59"/>
  <c r="G146" i="59"/>
  <c r="H146" i="59"/>
  <c r="J146" i="59"/>
  <c r="K146" i="59"/>
  <c r="L146" i="59"/>
  <c r="M146" i="59"/>
  <c r="D147" i="59"/>
  <c r="F147" i="59"/>
  <c r="G147" i="59"/>
  <c r="H147" i="59"/>
  <c r="J147" i="59"/>
  <c r="K147" i="59"/>
  <c r="L147" i="59"/>
  <c r="M147" i="59"/>
  <c r="D148" i="59"/>
  <c r="F148" i="59"/>
  <c r="G148" i="59"/>
  <c r="H148" i="59"/>
  <c r="J148" i="59"/>
  <c r="K148" i="59"/>
  <c r="L148" i="59"/>
  <c r="M148" i="59"/>
  <c r="D149" i="59"/>
  <c r="F149" i="59"/>
  <c r="G149" i="59"/>
  <c r="H149" i="59"/>
  <c r="J149" i="59"/>
  <c r="K149" i="59"/>
  <c r="L149" i="59"/>
  <c r="M149" i="59"/>
  <c r="D150" i="59"/>
  <c r="F150" i="59"/>
  <c r="G150" i="59"/>
  <c r="H150" i="59"/>
  <c r="J150" i="59"/>
  <c r="K150" i="59"/>
  <c r="L150" i="59"/>
  <c r="M150" i="59"/>
  <c r="D151" i="59"/>
  <c r="F151" i="59"/>
  <c r="G151" i="59"/>
  <c r="H151" i="59"/>
  <c r="J151" i="59"/>
  <c r="K151" i="59"/>
  <c r="L151" i="59"/>
  <c r="M151" i="59"/>
  <c r="D152" i="59"/>
  <c r="F152" i="59"/>
  <c r="G152" i="59"/>
  <c r="H152" i="59"/>
  <c r="J152" i="59"/>
  <c r="K152" i="59"/>
  <c r="L152" i="59"/>
  <c r="M152" i="59"/>
  <c r="D153" i="59"/>
  <c r="F153" i="59"/>
  <c r="G153" i="59"/>
  <c r="H153" i="59"/>
  <c r="J153" i="59"/>
  <c r="K153" i="59"/>
  <c r="L153" i="59"/>
  <c r="M153" i="59"/>
  <c r="D154" i="59"/>
  <c r="F154" i="59"/>
  <c r="G154" i="59"/>
  <c r="H154" i="59"/>
  <c r="J154" i="59"/>
  <c r="K154" i="59"/>
  <c r="L154" i="59"/>
  <c r="M154" i="59"/>
  <c r="D155" i="59"/>
  <c r="F155" i="59"/>
  <c r="G155" i="59"/>
  <c r="H155" i="59"/>
  <c r="J155" i="59"/>
  <c r="K155" i="59"/>
  <c r="L155" i="59"/>
  <c r="M155" i="59"/>
  <c r="D156" i="59"/>
  <c r="F156" i="59"/>
  <c r="G156" i="59"/>
  <c r="H156" i="59"/>
  <c r="J156" i="59"/>
  <c r="K156" i="59"/>
  <c r="L156" i="59"/>
  <c r="M156" i="59"/>
  <c r="D157" i="59"/>
  <c r="F157" i="59"/>
  <c r="G157" i="59"/>
  <c r="H157" i="59"/>
  <c r="J157" i="59"/>
  <c r="K157" i="59"/>
  <c r="L157" i="59"/>
  <c r="M157" i="59"/>
  <c r="D158" i="59"/>
  <c r="F158" i="59"/>
  <c r="G158" i="59"/>
  <c r="H158" i="59"/>
  <c r="J158" i="59"/>
  <c r="K158" i="59"/>
  <c r="L158" i="59"/>
  <c r="M158" i="59"/>
  <c r="D159" i="59"/>
  <c r="F159" i="59"/>
  <c r="G159" i="59"/>
  <c r="H159" i="59"/>
  <c r="J159" i="59"/>
  <c r="K159" i="59"/>
  <c r="L159" i="59"/>
  <c r="M159" i="59"/>
  <c r="D160" i="59"/>
  <c r="F160" i="59"/>
  <c r="G160" i="59"/>
  <c r="H160" i="59"/>
  <c r="J160" i="59"/>
  <c r="K160" i="59"/>
  <c r="L160" i="59"/>
  <c r="M160" i="59"/>
  <c r="D161" i="59"/>
  <c r="F161" i="59"/>
  <c r="G161" i="59"/>
  <c r="H161" i="59"/>
  <c r="J161" i="59"/>
  <c r="K161" i="59"/>
  <c r="L161" i="59"/>
  <c r="M161" i="59"/>
  <c r="D162" i="59"/>
  <c r="F162" i="59"/>
  <c r="G162" i="59"/>
  <c r="H162" i="59"/>
  <c r="J162" i="59"/>
  <c r="K162" i="59"/>
  <c r="L162" i="59"/>
  <c r="M162" i="59"/>
  <c r="D163" i="59"/>
  <c r="F163" i="59"/>
  <c r="G163" i="59"/>
  <c r="H163" i="59"/>
  <c r="J163" i="59"/>
  <c r="K163" i="59"/>
  <c r="L163" i="59"/>
  <c r="M163" i="59"/>
  <c r="D164" i="59"/>
  <c r="F164" i="59"/>
  <c r="G164" i="59"/>
  <c r="H164" i="59"/>
  <c r="J164" i="59"/>
  <c r="K164" i="59"/>
  <c r="L164" i="59"/>
  <c r="M164" i="59"/>
  <c r="D165" i="59"/>
  <c r="F165" i="59"/>
  <c r="G165" i="59"/>
  <c r="H165" i="59"/>
  <c r="J165" i="59"/>
  <c r="K165" i="59"/>
  <c r="L165" i="59"/>
  <c r="M165" i="59"/>
  <c r="D166" i="59"/>
  <c r="F166" i="59"/>
  <c r="G166" i="59"/>
  <c r="H166" i="59"/>
  <c r="J166" i="59"/>
  <c r="K166" i="59"/>
  <c r="L166" i="59"/>
  <c r="M166" i="59"/>
  <c r="D167" i="59"/>
  <c r="F167" i="59"/>
  <c r="G167" i="59"/>
  <c r="H167" i="59"/>
  <c r="J167" i="59"/>
  <c r="K167" i="59"/>
  <c r="L167" i="59"/>
  <c r="M167" i="59"/>
  <c r="D168" i="59"/>
  <c r="F168" i="59"/>
  <c r="G168" i="59"/>
  <c r="H168" i="59"/>
  <c r="J168" i="59"/>
  <c r="K168" i="59"/>
  <c r="L168" i="59"/>
  <c r="M168" i="59"/>
  <c r="D169" i="59"/>
  <c r="F169" i="59"/>
  <c r="G169" i="59"/>
  <c r="H169" i="59"/>
  <c r="J169" i="59"/>
  <c r="K169" i="59"/>
  <c r="L169" i="59"/>
  <c r="M169" i="59"/>
  <c r="D170" i="59"/>
  <c r="F170" i="59"/>
  <c r="G170" i="59"/>
  <c r="H170" i="59"/>
  <c r="J170" i="59"/>
  <c r="K170" i="59"/>
  <c r="L170" i="59"/>
  <c r="M170" i="59"/>
  <c r="D171" i="59"/>
  <c r="F171" i="59"/>
  <c r="G171" i="59"/>
  <c r="H171" i="59"/>
  <c r="J171" i="59"/>
  <c r="K171" i="59"/>
  <c r="L171" i="59"/>
  <c r="M171" i="59"/>
  <c r="D172" i="59"/>
  <c r="F172" i="59"/>
  <c r="G172" i="59"/>
  <c r="H172" i="59"/>
  <c r="J172" i="59"/>
  <c r="K172" i="59"/>
  <c r="L172" i="59"/>
  <c r="M172" i="59"/>
  <c r="D173" i="59"/>
  <c r="F173" i="59"/>
  <c r="G173" i="59"/>
  <c r="H173" i="59"/>
  <c r="J173" i="59"/>
  <c r="K173" i="59"/>
  <c r="L173" i="59"/>
  <c r="M173" i="59"/>
  <c r="D174" i="59"/>
  <c r="F174" i="59"/>
  <c r="G174" i="59"/>
  <c r="H174" i="59"/>
  <c r="J174" i="59"/>
  <c r="K174" i="59"/>
  <c r="L174" i="59"/>
  <c r="M174" i="59"/>
  <c r="D175" i="59"/>
  <c r="F175" i="59"/>
  <c r="G175" i="59"/>
  <c r="H175" i="59"/>
  <c r="J175" i="59"/>
  <c r="K175" i="59"/>
  <c r="L175" i="59"/>
  <c r="M175" i="59"/>
  <c r="D176" i="59"/>
  <c r="F176" i="59"/>
  <c r="G176" i="59"/>
  <c r="H176" i="59"/>
  <c r="J176" i="59"/>
  <c r="K176" i="59"/>
  <c r="L176" i="59"/>
  <c r="M176" i="59"/>
  <c r="D177" i="59"/>
  <c r="F177" i="59"/>
  <c r="G177" i="59"/>
  <c r="H177" i="59"/>
  <c r="J177" i="59"/>
  <c r="K177" i="59"/>
  <c r="L177" i="59"/>
  <c r="M177" i="59"/>
  <c r="D178" i="59"/>
  <c r="F178" i="59"/>
  <c r="G178" i="59"/>
  <c r="H178" i="59"/>
  <c r="J178" i="59"/>
  <c r="K178" i="59"/>
  <c r="L178" i="59"/>
  <c r="M178" i="59"/>
  <c r="D179" i="59"/>
  <c r="F179" i="59"/>
  <c r="G179" i="59"/>
  <c r="H179" i="59"/>
  <c r="J179" i="59"/>
  <c r="K179" i="59"/>
  <c r="L179" i="59"/>
  <c r="M179" i="59"/>
  <c r="D180" i="59"/>
  <c r="F180" i="59"/>
  <c r="G180" i="59"/>
  <c r="H180" i="59"/>
  <c r="J180" i="59"/>
  <c r="K180" i="59"/>
  <c r="L180" i="59"/>
  <c r="M180" i="59"/>
  <c r="D181" i="59"/>
  <c r="F181" i="59"/>
  <c r="G181" i="59"/>
  <c r="H181" i="59"/>
  <c r="J181" i="59"/>
  <c r="K181" i="59"/>
  <c r="L181" i="59"/>
  <c r="M181" i="59"/>
  <c r="D182" i="59"/>
  <c r="F182" i="59"/>
  <c r="G182" i="59"/>
  <c r="H182" i="59"/>
  <c r="J182" i="59"/>
  <c r="K182" i="59"/>
  <c r="L182" i="59"/>
  <c r="M182" i="59"/>
  <c r="D183" i="59"/>
  <c r="F183" i="59"/>
  <c r="G183" i="59"/>
  <c r="H183" i="59"/>
  <c r="J183" i="59"/>
  <c r="K183" i="59"/>
  <c r="L183" i="59"/>
  <c r="M183" i="59"/>
  <c r="D184" i="59"/>
  <c r="F184" i="59"/>
  <c r="G184" i="59"/>
  <c r="H184" i="59"/>
  <c r="J184" i="59"/>
  <c r="K184" i="59"/>
  <c r="L184" i="59"/>
  <c r="M184" i="59"/>
  <c r="D185" i="59"/>
  <c r="F185" i="59"/>
  <c r="G185" i="59"/>
  <c r="H185" i="59"/>
  <c r="J185" i="59"/>
  <c r="K185" i="59"/>
  <c r="L185" i="59"/>
  <c r="M185" i="59"/>
  <c r="D186" i="59"/>
  <c r="F186" i="59"/>
  <c r="G186" i="59"/>
  <c r="H186" i="59"/>
  <c r="J186" i="59"/>
  <c r="K186" i="59"/>
  <c r="L186" i="59"/>
  <c r="M186" i="59"/>
  <c r="D187" i="59"/>
  <c r="F187" i="59"/>
  <c r="G187" i="59"/>
  <c r="H187" i="59"/>
  <c r="J187" i="59"/>
  <c r="K187" i="59"/>
  <c r="L187" i="59"/>
  <c r="M187" i="59"/>
  <c r="D188" i="59"/>
  <c r="F188" i="59"/>
  <c r="G188" i="59"/>
  <c r="H188" i="59"/>
  <c r="J188" i="59"/>
  <c r="K188" i="59"/>
  <c r="L188" i="59"/>
  <c r="M188" i="59"/>
  <c r="D189" i="59"/>
  <c r="F189" i="59"/>
  <c r="G189" i="59"/>
  <c r="H189" i="59"/>
  <c r="J189" i="59"/>
  <c r="K189" i="59"/>
  <c r="L189" i="59"/>
  <c r="M189" i="59"/>
  <c r="D190" i="59"/>
  <c r="F190" i="59"/>
  <c r="G190" i="59"/>
  <c r="H190" i="59"/>
  <c r="J190" i="59"/>
  <c r="K190" i="59"/>
  <c r="L190" i="59"/>
  <c r="M190" i="59"/>
  <c r="D191" i="59"/>
  <c r="F191" i="59"/>
  <c r="G191" i="59"/>
  <c r="H191" i="59"/>
  <c r="J191" i="59"/>
  <c r="K191" i="59"/>
  <c r="L191" i="59"/>
  <c r="M191" i="59"/>
  <c r="D192" i="59"/>
  <c r="F192" i="59"/>
  <c r="G192" i="59"/>
  <c r="H192" i="59"/>
  <c r="J192" i="59"/>
  <c r="K192" i="59"/>
  <c r="L192" i="59"/>
  <c r="M192" i="59"/>
  <c r="D193" i="59"/>
  <c r="F193" i="59"/>
  <c r="G193" i="59"/>
  <c r="H193" i="59"/>
  <c r="J193" i="59"/>
  <c r="K193" i="59"/>
  <c r="L193" i="59"/>
  <c r="M193" i="59"/>
  <c r="D194" i="59"/>
  <c r="F194" i="59"/>
  <c r="G194" i="59"/>
  <c r="H194" i="59"/>
  <c r="J194" i="59"/>
  <c r="K194" i="59"/>
  <c r="L194" i="59"/>
  <c r="M194" i="59"/>
  <c r="D195" i="59"/>
  <c r="F195" i="59"/>
  <c r="G195" i="59"/>
  <c r="H195" i="59"/>
  <c r="J195" i="59"/>
  <c r="K195" i="59"/>
  <c r="L195" i="59"/>
  <c r="M195" i="59"/>
  <c r="D196" i="59"/>
  <c r="F196" i="59"/>
  <c r="G196" i="59"/>
  <c r="H196" i="59"/>
  <c r="J196" i="59"/>
  <c r="K196" i="59"/>
  <c r="L196" i="59"/>
  <c r="M196" i="59"/>
  <c r="D197" i="59"/>
  <c r="F197" i="59"/>
  <c r="G197" i="59"/>
  <c r="H197" i="59"/>
  <c r="J197" i="59"/>
  <c r="K197" i="59"/>
  <c r="L197" i="59"/>
  <c r="M197" i="59"/>
  <c r="D198" i="59"/>
  <c r="F198" i="59"/>
  <c r="G198" i="59"/>
  <c r="H198" i="59"/>
  <c r="J198" i="59"/>
  <c r="K198" i="59"/>
  <c r="L198" i="59"/>
  <c r="M198" i="59"/>
  <c r="D199" i="59"/>
  <c r="F199" i="59"/>
  <c r="G199" i="59"/>
  <c r="H199" i="59"/>
  <c r="J199" i="59"/>
  <c r="K199" i="59"/>
  <c r="L199" i="59"/>
  <c r="M199" i="59"/>
  <c r="D200" i="59"/>
  <c r="F200" i="59"/>
  <c r="G200" i="59"/>
  <c r="H200" i="59"/>
  <c r="J200" i="59"/>
  <c r="K200" i="59"/>
  <c r="L200" i="59"/>
  <c r="M200" i="59"/>
  <c r="D201" i="59"/>
  <c r="F201" i="59"/>
  <c r="G201" i="59"/>
  <c r="H201" i="59"/>
  <c r="J201" i="59"/>
  <c r="K201" i="59"/>
  <c r="L201" i="59"/>
  <c r="M201" i="59"/>
  <c r="D202" i="59"/>
  <c r="F202" i="59"/>
  <c r="G202" i="59"/>
  <c r="H202" i="59"/>
  <c r="J202" i="59"/>
  <c r="K202" i="59"/>
  <c r="L202" i="59"/>
  <c r="M202" i="59"/>
  <c r="D203" i="59"/>
  <c r="F203" i="59"/>
  <c r="G203" i="59"/>
  <c r="H203" i="59"/>
  <c r="J203" i="59"/>
  <c r="K203" i="59"/>
  <c r="L203" i="59"/>
  <c r="M203" i="59"/>
  <c r="D204" i="59"/>
  <c r="F204" i="59"/>
  <c r="G204" i="59"/>
  <c r="H204" i="59"/>
  <c r="J204" i="59"/>
  <c r="K204" i="59"/>
  <c r="L204" i="59"/>
  <c r="M204" i="59"/>
  <c r="D205" i="59"/>
  <c r="F205" i="59"/>
  <c r="G205" i="59"/>
  <c r="H205" i="59"/>
  <c r="J205" i="59"/>
  <c r="K205" i="59"/>
  <c r="L205" i="59"/>
  <c r="M205" i="59"/>
  <c r="D206" i="59"/>
  <c r="F206" i="59"/>
  <c r="G206" i="59"/>
  <c r="H206" i="59"/>
  <c r="J206" i="59"/>
  <c r="K206" i="59"/>
  <c r="L206" i="59"/>
  <c r="M206" i="59"/>
  <c r="D207" i="59"/>
  <c r="F207" i="59"/>
  <c r="G207" i="59"/>
  <c r="H207" i="59"/>
  <c r="J207" i="59"/>
  <c r="K207" i="59"/>
  <c r="L207" i="59"/>
  <c r="M207" i="59"/>
  <c r="D208" i="59"/>
  <c r="F208" i="59"/>
  <c r="G208" i="59"/>
  <c r="H208" i="59"/>
  <c r="J208" i="59"/>
  <c r="K208" i="59"/>
  <c r="L208" i="59"/>
  <c r="M208" i="59"/>
  <c r="D209" i="59"/>
  <c r="F209" i="59"/>
  <c r="G209" i="59"/>
  <c r="H209" i="59"/>
  <c r="J209" i="59"/>
  <c r="K209" i="59"/>
  <c r="L209" i="59"/>
  <c r="M209" i="59"/>
  <c r="D210" i="59"/>
  <c r="F210" i="59"/>
  <c r="G210" i="59"/>
  <c r="H210" i="59"/>
  <c r="J210" i="59"/>
  <c r="K210" i="59"/>
  <c r="L210" i="59"/>
  <c r="M210" i="59"/>
  <c r="D211" i="59"/>
  <c r="F211" i="59"/>
  <c r="G211" i="59"/>
  <c r="H211" i="59"/>
  <c r="J211" i="59"/>
  <c r="K211" i="59"/>
  <c r="L211" i="59"/>
  <c r="M211" i="59"/>
  <c r="D212" i="59"/>
  <c r="F212" i="59"/>
  <c r="G212" i="59"/>
  <c r="H212" i="59"/>
  <c r="J212" i="59"/>
  <c r="K212" i="59"/>
  <c r="L212" i="59"/>
  <c r="M212" i="59"/>
  <c r="D213" i="59"/>
  <c r="F213" i="59"/>
  <c r="G213" i="59"/>
  <c r="H213" i="59"/>
  <c r="J213" i="59"/>
  <c r="K213" i="59"/>
  <c r="L213" i="59"/>
  <c r="M213" i="59"/>
  <c r="D214" i="59"/>
  <c r="F214" i="59"/>
  <c r="G214" i="59"/>
  <c r="H214" i="59"/>
  <c r="J214" i="59"/>
  <c r="K214" i="59"/>
  <c r="L214" i="59"/>
  <c r="M214" i="59"/>
  <c r="D215" i="59"/>
  <c r="F215" i="59"/>
  <c r="G215" i="59"/>
  <c r="H215" i="59"/>
  <c r="J215" i="59"/>
  <c r="K215" i="59"/>
  <c r="L215" i="59"/>
  <c r="M215" i="59"/>
  <c r="D216" i="59"/>
  <c r="F216" i="59"/>
  <c r="G216" i="59"/>
  <c r="H216" i="59"/>
  <c r="J216" i="59"/>
  <c r="K216" i="59"/>
  <c r="L216" i="59"/>
  <c r="M216" i="59"/>
  <c r="D217" i="59"/>
  <c r="F217" i="59"/>
  <c r="G217" i="59"/>
  <c r="H217" i="59"/>
  <c r="J217" i="59"/>
  <c r="K217" i="59"/>
  <c r="L217" i="59"/>
  <c r="M217" i="59"/>
  <c r="D218" i="59"/>
  <c r="F218" i="59"/>
  <c r="G218" i="59"/>
  <c r="H218" i="59"/>
  <c r="J218" i="59"/>
  <c r="K218" i="59"/>
  <c r="L218" i="59"/>
  <c r="M218" i="59"/>
  <c r="D219" i="59"/>
  <c r="F219" i="59"/>
  <c r="G219" i="59"/>
  <c r="H219" i="59"/>
  <c r="J219" i="59"/>
  <c r="K219" i="59"/>
  <c r="L219" i="59"/>
  <c r="M219" i="59"/>
  <c r="D220" i="59"/>
  <c r="F220" i="59"/>
  <c r="G220" i="59"/>
  <c r="H220" i="59"/>
  <c r="J220" i="59"/>
  <c r="K220" i="59"/>
  <c r="L220" i="59"/>
  <c r="M220" i="59"/>
  <c r="D221" i="59"/>
  <c r="F221" i="59"/>
  <c r="G221" i="59"/>
  <c r="H221" i="59"/>
  <c r="J221" i="59"/>
  <c r="K221" i="59"/>
  <c r="L221" i="59"/>
  <c r="M221" i="59"/>
  <c r="D222" i="59"/>
  <c r="F222" i="59"/>
  <c r="G222" i="59"/>
  <c r="H222" i="59"/>
  <c r="J222" i="59"/>
  <c r="K222" i="59"/>
  <c r="L222" i="59"/>
  <c r="M222" i="59"/>
  <c r="D223" i="59"/>
  <c r="F223" i="59"/>
  <c r="G223" i="59"/>
  <c r="H223" i="59"/>
  <c r="J223" i="59"/>
  <c r="K223" i="59"/>
  <c r="L223" i="59"/>
  <c r="M223" i="59"/>
  <c r="D224" i="59"/>
  <c r="F224" i="59"/>
  <c r="G224" i="59"/>
  <c r="H224" i="59"/>
  <c r="J224" i="59"/>
  <c r="K224" i="59"/>
  <c r="L224" i="59"/>
  <c r="M224" i="59"/>
  <c r="D225" i="59"/>
  <c r="F225" i="59"/>
  <c r="G225" i="59"/>
  <c r="H225" i="59"/>
  <c r="J225" i="59"/>
  <c r="K225" i="59"/>
  <c r="L225" i="59"/>
  <c r="M225" i="59"/>
  <c r="D226" i="59"/>
  <c r="F226" i="59"/>
  <c r="G226" i="59"/>
  <c r="H226" i="59"/>
  <c r="J226" i="59"/>
  <c r="K226" i="59"/>
  <c r="L226" i="59"/>
  <c r="M226" i="59"/>
  <c r="D227" i="59"/>
  <c r="F227" i="59"/>
  <c r="G227" i="59"/>
  <c r="H227" i="59"/>
  <c r="J227" i="59"/>
  <c r="K227" i="59"/>
  <c r="L227" i="59"/>
  <c r="M227" i="59"/>
  <c r="D228" i="59"/>
  <c r="F228" i="59"/>
  <c r="G228" i="59"/>
  <c r="H228" i="59"/>
  <c r="J228" i="59"/>
  <c r="K228" i="59"/>
  <c r="L228" i="59"/>
  <c r="M228" i="59"/>
  <c r="D229" i="59"/>
  <c r="F229" i="59"/>
  <c r="G229" i="59"/>
  <c r="H229" i="59"/>
  <c r="J229" i="59"/>
  <c r="K229" i="59"/>
  <c r="L229" i="59"/>
  <c r="M229" i="59"/>
  <c r="D230" i="59"/>
  <c r="F230" i="59"/>
  <c r="G230" i="59"/>
  <c r="H230" i="59"/>
  <c r="J230" i="59"/>
  <c r="K230" i="59"/>
  <c r="L230" i="59"/>
  <c r="M230" i="59"/>
  <c r="D231" i="59"/>
  <c r="F231" i="59"/>
  <c r="G231" i="59"/>
  <c r="H231" i="59"/>
  <c r="J231" i="59"/>
  <c r="K231" i="59"/>
  <c r="L231" i="59"/>
  <c r="M231" i="59"/>
  <c r="D232" i="59"/>
  <c r="F232" i="59"/>
  <c r="G232" i="59"/>
  <c r="H232" i="59"/>
  <c r="J232" i="59"/>
  <c r="K232" i="59"/>
  <c r="L232" i="59"/>
  <c r="M232" i="59"/>
  <c r="D233" i="59"/>
  <c r="F233" i="59"/>
  <c r="G233" i="59"/>
  <c r="H233" i="59"/>
  <c r="J233" i="59"/>
  <c r="K233" i="59"/>
  <c r="L233" i="59"/>
  <c r="M233" i="59"/>
  <c r="D234" i="59"/>
  <c r="F234" i="59"/>
  <c r="G234" i="59"/>
  <c r="H234" i="59"/>
  <c r="J234" i="59"/>
  <c r="K234" i="59"/>
  <c r="L234" i="59"/>
  <c r="M234" i="59"/>
  <c r="D235" i="59"/>
  <c r="F235" i="59"/>
  <c r="G235" i="59"/>
  <c r="H235" i="59"/>
  <c r="J235" i="59"/>
  <c r="K235" i="59"/>
  <c r="L235" i="59"/>
  <c r="M235" i="59"/>
  <c r="D236" i="59"/>
  <c r="F236" i="59"/>
  <c r="G236" i="59"/>
  <c r="H236" i="59"/>
  <c r="J236" i="59"/>
  <c r="K236" i="59"/>
  <c r="L236" i="59"/>
  <c r="M236" i="59"/>
  <c r="D237" i="59"/>
  <c r="F237" i="59"/>
  <c r="G237" i="59"/>
  <c r="H237" i="59"/>
  <c r="J237" i="59"/>
  <c r="K237" i="59"/>
  <c r="L237" i="59"/>
  <c r="M237" i="59"/>
  <c r="D238" i="59"/>
  <c r="F238" i="59"/>
  <c r="G238" i="59"/>
  <c r="H238" i="59"/>
  <c r="J238" i="59"/>
  <c r="K238" i="59"/>
  <c r="L238" i="59"/>
  <c r="M238" i="59"/>
  <c r="D239" i="59"/>
  <c r="F239" i="59"/>
  <c r="G239" i="59"/>
  <c r="H239" i="59"/>
  <c r="J239" i="59"/>
  <c r="K239" i="59"/>
  <c r="L239" i="59"/>
  <c r="M239" i="59"/>
  <c r="D240" i="59"/>
  <c r="F240" i="59"/>
  <c r="G240" i="59"/>
  <c r="H240" i="59"/>
  <c r="J240" i="59"/>
  <c r="K240" i="59"/>
  <c r="L240" i="59"/>
  <c r="M240" i="59"/>
  <c r="D241" i="59"/>
  <c r="F241" i="59"/>
  <c r="G241" i="59"/>
  <c r="H241" i="59"/>
  <c r="J241" i="59"/>
  <c r="K241" i="59"/>
  <c r="L241" i="59"/>
  <c r="M241" i="59"/>
  <c r="D242" i="59"/>
  <c r="F242" i="59"/>
  <c r="G242" i="59"/>
  <c r="H242" i="59"/>
  <c r="J242" i="59"/>
  <c r="K242" i="59"/>
  <c r="L242" i="59"/>
  <c r="M242" i="59"/>
  <c r="D243" i="59"/>
  <c r="F243" i="59"/>
  <c r="G243" i="59"/>
  <c r="H243" i="59"/>
  <c r="J243" i="59"/>
  <c r="K243" i="59"/>
  <c r="L243" i="59"/>
  <c r="M243" i="59"/>
  <c r="D244" i="59"/>
  <c r="F244" i="59"/>
  <c r="G244" i="59"/>
  <c r="H244" i="59"/>
  <c r="J244" i="59"/>
  <c r="K244" i="59"/>
  <c r="L244" i="59"/>
  <c r="M244" i="59"/>
  <c r="D245" i="59"/>
  <c r="F245" i="59"/>
  <c r="G245" i="59"/>
  <c r="H245" i="59"/>
  <c r="J245" i="59"/>
  <c r="K245" i="59"/>
  <c r="L245" i="59"/>
  <c r="M245" i="59"/>
  <c r="D246" i="59"/>
  <c r="F246" i="59"/>
  <c r="G246" i="59"/>
  <c r="H246" i="59"/>
  <c r="J246" i="59"/>
  <c r="K246" i="59"/>
  <c r="L246" i="59"/>
  <c r="M246" i="59"/>
  <c r="D247" i="59"/>
  <c r="F247" i="59"/>
  <c r="G247" i="59"/>
  <c r="H247" i="59"/>
  <c r="J247" i="59"/>
  <c r="K247" i="59"/>
  <c r="L247" i="59"/>
  <c r="M247" i="59"/>
  <c r="D248" i="59"/>
  <c r="F248" i="59"/>
  <c r="G248" i="59"/>
  <c r="H248" i="59"/>
  <c r="J248" i="59"/>
  <c r="K248" i="59"/>
  <c r="L248" i="59"/>
  <c r="M248" i="59"/>
  <c r="D249" i="59"/>
  <c r="F249" i="59"/>
  <c r="G249" i="59"/>
  <c r="H249" i="59"/>
  <c r="J249" i="59"/>
  <c r="K249" i="59"/>
  <c r="L249" i="59"/>
  <c r="M249" i="59"/>
  <c r="D250" i="59"/>
  <c r="F250" i="59"/>
  <c r="G250" i="59"/>
  <c r="H250" i="59"/>
  <c r="J250" i="59"/>
  <c r="K250" i="59"/>
  <c r="L250" i="59"/>
  <c r="M250" i="59"/>
  <c r="D251" i="59"/>
  <c r="F251" i="59"/>
  <c r="G251" i="59"/>
  <c r="H251" i="59"/>
  <c r="J251" i="59"/>
  <c r="K251" i="59"/>
  <c r="L251" i="59"/>
  <c r="M251" i="59"/>
  <c r="D252" i="59"/>
  <c r="F252" i="59"/>
  <c r="G252" i="59"/>
  <c r="H252" i="59"/>
  <c r="J252" i="59"/>
  <c r="K252" i="59"/>
  <c r="L252" i="59"/>
  <c r="M252" i="59"/>
  <c r="D253" i="59"/>
  <c r="F253" i="59"/>
  <c r="G253" i="59"/>
  <c r="H253" i="59"/>
  <c r="J253" i="59"/>
  <c r="K253" i="59"/>
  <c r="L253" i="59"/>
  <c r="M253" i="59"/>
  <c r="D254" i="59"/>
  <c r="F254" i="59"/>
  <c r="G254" i="59"/>
  <c r="H254" i="59"/>
  <c r="J254" i="59"/>
  <c r="K254" i="59"/>
  <c r="L254" i="59"/>
  <c r="M254" i="59"/>
  <c r="D255" i="59"/>
  <c r="F255" i="59"/>
  <c r="G255" i="59"/>
  <c r="H255" i="59"/>
  <c r="J255" i="59"/>
  <c r="K255" i="59"/>
  <c r="L255" i="59"/>
  <c r="M255" i="59"/>
  <c r="D256" i="59"/>
  <c r="F256" i="59"/>
  <c r="G256" i="59"/>
  <c r="H256" i="59"/>
  <c r="J256" i="59"/>
  <c r="K256" i="59"/>
  <c r="L256" i="59"/>
  <c r="M256" i="59"/>
  <c r="D257" i="59"/>
  <c r="F257" i="59"/>
  <c r="G257" i="59"/>
  <c r="H257" i="59"/>
  <c r="J257" i="59"/>
  <c r="K257" i="59"/>
  <c r="L257" i="59"/>
  <c r="M257" i="59"/>
  <c r="D258" i="59"/>
  <c r="F258" i="59"/>
  <c r="G258" i="59"/>
  <c r="H258" i="59"/>
  <c r="J258" i="59"/>
  <c r="K258" i="59"/>
  <c r="L258" i="59"/>
  <c r="M258" i="59"/>
  <c r="D259" i="59"/>
  <c r="F259" i="59"/>
  <c r="G259" i="59"/>
  <c r="H259" i="59"/>
  <c r="J259" i="59"/>
  <c r="K259" i="59"/>
  <c r="L259" i="59"/>
  <c r="M259" i="59"/>
  <c r="D260" i="59"/>
  <c r="F260" i="59"/>
  <c r="G260" i="59"/>
  <c r="H260" i="59"/>
  <c r="J260" i="59"/>
  <c r="K260" i="59"/>
  <c r="L260" i="59"/>
  <c r="M260" i="59"/>
  <c r="D261" i="59"/>
  <c r="F261" i="59"/>
  <c r="G261" i="59"/>
  <c r="H261" i="59"/>
  <c r="J261" i="59"/>
  <c r="K261" i="59"/>
  <c r="L261" i="59"/>
  <c r="M261" i="59"/>
  <c r="D262" i="59"/>
  <c r="F262" i="59"/>
  <c r="G262" i="59"/>
  <c r="H262" i="59"/>
  <c r="J262" i="59"/>
  <c r="K262" i="59"/>
  <c r="L262" i="59"/>
  <c r="M262" i="59"/>
  <c r="D263" i="59"/>
  <c r="F263" i="59"/>
  <c r="G263" i="59"/>
  <c r="H263" i="59"/>
  <c r="J263" i="59"/>
  <c r="K263" i="59"/>
  <c r="L263" i="59"/>
  <c r="M263" i="59"/>
  <c r="D264" i="59"/>
  <c r="F264" i="59"/>
  <c r="G264" i="59"/>
  <c r="H264" i="59"/>
  <c r="J264" i="59"/>
  <c r="K264" i="59"/>
  <c r="L264" i="59"/>
  <c r="M264" i="59"/>
  <c r="D265" i="59"/>
  <c r="F265" i="59"/>
  <c r="G265" i="59"/>
  <c r="H265" i="59"/>
  <c r="J265" i="59"/>
  <c r="K265" i="59"/>
  <c r="L265" i="59"/>
  <c r="M265" i="59"/>
  <c r="D266" i="59"/>
  <c r="F266" i="59"/>
  <c r="G266" i="59"/>
  <c r="H266" i="59"/>
  <c r="J266" i="59"/>
  <c r="K266" i="59"/>
  <c r="L266" i="59"/>
  <c r="M266" i="59"/>
  <c r="D267" i="59"/>
  <c r="F267" i="59"/>
  <c r="G267" i="59"/>
  <c r="H267" i="59"/>
  <c r="J267" i="59"/>
  <c r="K267" i="59"/>
  <c r="L267" i="59"/>
  <c r="M267" i="59"/>
  <c r="D268" i="59"/>
  <c r="F268" i="59"/>
  <c r="G268" i="59"/>
  <c r="H268" i="59"/>
  <c r="J268" i="59"/>
  <c r="K268" i="59"/>
  <c r="L268" i="59"/>
  <c r="M268" i="59"/>
  <c r="D269" i="59"/>
  <c r="F269" i="59"/>
  <c r="G269" i="59"/>
  <c r="H269" i="59"/>
  <c r="J269" i="59"/>
  <c r="K269" i="59"/>
  <c r="L269" i="59"/>
  <c r="M269" i="59"/>
  <c r="D270" i="59"/>
  <c r="F270" i="59"/>
  <c r="G270" i="59"/>
  <c r="H270" i="59"/>
  <c r="J270" i="59"/>
  <c r="K270" i="59"/>
  <c r="L270" i="59"/>
  <c r="M270" i="59"/>
  <c r="D271" i="59"/>
  <c r="F271" i="59"/>
  <c r="G271" i="59"/>
  <c r="H271" i="59"/>
  <c r="J271" i="59"/>
  <c r="K271" i="59"/>
  <c r="L271" i="59"/>
  <c r="M271" i="59"/>
  <c r="D272" i="59"/>
  <c r="F272" i="59"/>
  <c r="G272" i="59"/>
  <c r="H272" i="59"/>
  <c r="J272" i="59"/>
  <c r="K272" i="59"/>
  <c r="L272" i="59"/>
  <c r="M272" i="59"/>
  <c r="D273" i="59"/>
  <c r="F273" i="59"/>
  <c r="G273" i="59"/>
  <c r="H273" i="59"/>
  <c r="J273" i="59"/>
  <c r="K273" i="59"/>
  <c r="L273" i="59"/>
  <c r="M273" i="59"/>
  <c r="D274" i="59"/>
  <c r="F274" i="59"/>
  <c r="G274" i="59"/>
  <c r="H274" i="59"/>
  <c r="J274" i="59"/>
  <c r="K274" i="59"/>
  <c r="L274" i="59"/>
  <c r="M274" i="59"/>
  <c r="D275" i="59"/>
  <c r="F275" i="59"/>
  <c r="G275" i="59"/>
  <c r="H275" i="59"/>
  <c r="J275" i="59"/>
  <c r="K275" i="59"/>
  <c r="L275" i="59"/>
  <c r="M275" i="59"/>
  <c r="D276" i="59"/>
  <c r="F276" i="59"/>
  <c r="G276" i="59"/>
  <c r="H276" i="59"/>
  <c r="J276" i="59"/>
  <c r="K276" i="59"/>
  <c r="L276" i="59"/>
  <c r="M276" i="59"/>
  <c r="D277" i="59"/>
  <c r="F277" i="59"/>
  <c r="G277" i="59"/>
  <c r="H277" i="59"/>
  <c r="J277" i="59"/>
  <c r="K277" i="59"/>
  <c r="L277" i="59"/>
  <c r="M277" i="59"/>
  <c r="D278" i="59"/>
  <c r="F278" i="59"/>
  <c r="G278" i="59"/>
  <c r="H278" i="59"/>
  <c r="J278" i="59"/>
  <c r="K278" i="59"/>
  <c r="L278" i="59"/>
  <c r="M278" i="59"/>
  <c r="D279" i="59"/>
  <c r="F279" i="59"/>
  <c r="G279" i="59"/>
  <c r="H279" i="59"/>
  <c r="J279" i="59"/>
  <c r="K279" i="59"/>
  <c r="L279" i="59"/>
  <c r="M279" i="59"/>
  <c r="D280" i="59"/>
  <c r="F280" i="59"/>
  <c r="G280" i="59"/>
  <c r="H280" i="59"/>
  <c r="J280" i="59"/>
  <c r="K280" i="59"/>
  <c r="L280" i="59"/>
  <c r="M280" i="59"/>
  <c r="D281" i="59"/>
  <c r="F281" i="59"/>
  <c r="G281" i="59"/>
  <c r="H281" i="59"/>
  <c r="J281" i="59"/>
  <c r="K281" i="59"/>
  <c r="L281" i="59"/>
  <c r="M281" i="59"/>
  <c r="D282" i="59"/>
  <c r="F282" i="59"/>
  <c r="G282" i="59"/>
  <c r="H282" i="59"/>
  <c r="J282" i="59"/>
  <c r="K282" i="59"/>
  <c r="L282" i="59"/>
  <c r="M282" i="59"/>
  <c r="D283" i="59"/>
  <c r="F283" i="59"/>
  <c r="G283" i="59"/>
  <c r="H283" i="59"/>
  <c r="J283" i="59"/>
  <c r="K283" i="59"/>
  <c r="L283" i="59"/>
  <c r="M283" i="59"/>
  <c r="D284" i="59"/>
  <c r="F284" i="59"/>
  <c r="G284" i="59"/>
  <c r="H284" i="59"/>
  <c r="J284" i="59"/>
  <c r="K284" i="59"/>
  <c r="L284" i="59"/>
  <c r="M284" i="59"/>
  <c r="D285" i="59"/>
  <c r="F285" i="59"/>
  <c r="G285" i="59"/>
  <c r="H285" i="59"/>
  <c r="J285" i="59"/>
  <c r="K285" i="59"/>
  <c r="L285" i="59"/>
  <c r="M285" i="59"/>
  <c r="D286" i="59"/>
  <c r="F286" i="59"/>
  <c r="G286" i="59"/>
  <c r="H286" i="59"/>
  <c r="J286" i="59"/>
  <c r="K286" i="59"/>
  <c r="L286" i="59"/>
  <c r="M286" i="59"/>
  <c r="D287" i="59"/>
  <c r="F287" i="59"/>
  <c r="G287" i="59"/>
  <c r="H287" i="59"/>
  <c r="J287" i="59"/>
  <c r="K287" i="59"/>
  <c r="L287" i="59"/>
  <c r="M287" i="59"/>
  <c r="D288" i="59"/>
  <c r="F288" i="59"/>
  <c r="G288" i="59"/>
  <c r="H288" i="59"/>
  <c r="J288" i="59"/>
  <c r="K288" i="59"/>
  <c r="L288" i="59"/>
  <c r="M288" i="59"/>
  <c r="D289" i="59"/>
  <c r="F289" i="59"/>
  <c r="G289" i="59"/>
  <c r="H289" i="59"/>
  <c r="J289" i="59"/>
  <c r="K289" i="59"/>
  <c r="L289" i="59"/>
  <c r="M289" i="59"/>
  <c r="D290" i="59"/>
  <c r="F290" i="59"/>
  <c r="G290" i="59"/>
  <c r="H290" i="59"/>
  <c r="J290" i="59"/>
  <c r="K290" i="59"/>
  <c r="L290" i="59"/>
  <c r="M290" i="59"/>
  <c r="D291" i="59"/>
  <c r="F291" i="59"/>
  <c r="G291" i="59"/>
  <c r="H291" i="59"/>
  <c r="J291" i="59"/>
  <c r="K291" i="59"/>
  <c r="L291" i="59"/>
  <c r="M291" i="59"/>
  <c r="D292" i="59"/>
  <c r="F292" i="59"/>
  <c r="G292" i="59"/>
  <c r="H292" i="59"/>
  <c r="J292" i="59"/>
  <c r="K292" i="59"/>
  <c r="L292" i="59"/>
  <c r="M292" i="59"/>
  <c r="D293" i="59"/>
  <c r="F293" i="59"/>
  <c r="G293" i="59"/>
  <c r="H293" i="59"/>
  <c r="J293" i="59"/>
  <c r="K293" i="59"/>
  <c r="L293" i="59"/>
  <c r="M293" i="59"/>
  <c r="D294" i="59"/>
  <c r="F294" i="59"/>
  <c r="G294" i="59"/>
  <c r="H294" i="59"/>
  <c r="J294" i="59"/>
  <c r="K294" i="59"/>
  <c r="L294" i="59"/>
  <c r="M294" i="59"/>
  <c r="D295" i="59"/>
  <c r="F295" i="59"/>
  <c r="G295" i="59"/>
  <c r="H295" i="59"/>
  <c r="J295" i="59"/>
  <c r="K295" i="59"/>
  <c r="L295" i="59"/>
  <c r="M295" i="59"/>
  <c r="D296" i="59"/>
  <c r="F296" i="59"/>
  <c r="G296" i="59"/>
  <c r="H296" i="59"/>
  <c r="J296" i="59"/>
  <c r="K296" i="59"/>
  <c r="L296" i="59"/>
  <c r="M296" i="59"/>
  <c r="D297" i="59"/>
  <c r="F297" i="59"/>
  <c r="G297" i="59"/>
  <c r="H297" i="59"/>
  <c r="J297" i="59"/>
  <c r="K297" i="59"/>
  <c r="L297" i="59"/>
  <c r="M297" i="59"/>
  <c r="D298" i="59"/>
  <c r="F298" i="59"/>
  <c r="G298" i="59"/>
  <c r="H298" i="59"/>
  <c r="J298" i="59"/>
  <c r="K298" i="59"/>
  <c r="L298" i="59"/>
  <c r="M298" i="59"/>
  <c r="D299" i="59"/>
  <c r="F299" i="59"/>
  <c r="G299" i="59"/>
  <c r="H299" i="59"/>
  <c r="J299" i="59"/>
  <c r="K299" i="59"/>
  <c r="L299" i="59"/>
  <c r="M299" i="59"/>
  <c r="D300" i="59"/>
  <c r="F300" i="59"/>
  <c r="G300" i="59"/>
  <c r="H300" i="59"/>
  <c r="J300" i="59"/>
  <c r="K300" i="59"/>
  <c r="L300" i="59"/>
  <c r="M300" i="59"/>
  <c r="D301" i="59"/>
  <c r="F301" i="59"/>
  <c r="G301" i="59"/>
  <c r="H301" i="59"/>
  <c r="J301" i="59"/>
  <c r="K301" i="59"/>
  <c r="L301" i="59"/>
  <c r="M301" i="59"/>
  <c r="D302" i="59"/>
  <c r="F302" i="59"/>
  <c r="G302" i="59"/>
  <c r="H302" i="59"/>
  <c r="J302" i="59"/>
  <c r="K302" i="59"/>
  <c r="L302" i="59"/>
  <c r="M302" i="59"/>
  <c r="D303" i="59"/>
  <c r="F303" i="59"/>
  <c r="G303" i="59"/>
  <c r="H303" i="59"/>
  <c r="J303" i="59"/>
  <c r="K303" i="59"/>
  <c r="L303" i="59"/>
  <c r="M303" i="59"/>
  <c r="D304" i="59"/>
  <c r="F304" i="59"/>
  <c r="G304" i="59"/>
  <c r="H304" i="59"/>
  <c r="J304" i="59"/>
  <c r="K304" i="59"/>
  <c r="L304" i="59"/>
  <c r="M304" i="59"/>
  <c r="D305" i="59"/>
  <c r="F305" i="59"/>
  <c r="G305" i="59"/>
  <c r="H305" i="59"/>
  <c r="J305" i="59"/>
  <c r="K305" i="59"/>
  <c r="L305" i="59"/>
  <c r="M305" i="59"/>
  <c r="D306" i="59"/>
  <c r="F306" i="59"/>
  <c r="G306" i="59"/>
  <c r="H306" i="59"/>
  <c r="J306" i="59"/>
  <c r="K306" i="59"/>
  <c r="L306" i="59"/>
  <c r="M306" i="59"/>
  <c r="D307" i="59"/>
  <c r="F307" i="59"/>
  <c r="G307" i="59"/>
  <c r="H307" i="59"/>
  <c r="J307" i="59"/>
  <c r="K307" i="59"/>
  <c r="L307" i="59"/>
  <c r="M307" i="59"/>
  <c r="D308" i="59"/>
  <c r="F308" i="59"/>
  <c r="G308" i="59"/>
  <c r="H308" i="59"/>
  <c r="J308" i="59"/>
  <c r="K308" i="59"/>
  <c r="L308" i="59"/>
  <c r="M308" i="59"/>
  <c r="D309" i="59"/>
  <c r="F309" i="59"/>
  <c r="G309" i="59"/>
  <c r="H309" i="59"/>
  <c r="J309" i="59"/>
  <c r="K309" i="59"/>
  <c r="L309" i="59"/>
  <c r="M309" i="59"/>
  <c r="D310" i="59"/>
  <c r="F310" i="59"/>
  <c r="G310" i="59"/>
  <c r="H310" i="59"/>
  <c r="J310" i="59"/>
  <c r="K310" i="59"/>
  <c r="L310" i="59"/>
  <c r="M310" i="59"/>
  <c r="D311" i="59"/>
  <c r="F311" i="59"/>
  <c r="G311" i="59"/>
  <c r="H311" i="59"/>
  <c r="J311" i="59"/>
  <c r="K311" i="59"/>
  <c r="L311" i="59"/>
  <c r="M311" i="59"/>
  <c r="D312" i="59"/>
  <c r="F312" i="59"/>
  <c r="G312" i="59"/>
  <c r="H312" i="59"/>
  <c r="J312" i="59"/>
  <c r="K312" i="59"/>
  <c r="L312" i="59"/>
  <c r="M312" i="59"/>
  <c r="D313" i="59"/>
  <c r="F313" i="59"/>
  <c r="G313" i="59"/>
  <c r="H313" i="59"/>
  <c r="J313" i="59"/>
  <c r="K313" i="59"/>
  <c r="L313" i="59"/>
  <c r="M313" i="59"/>
  <c r="D314" i="59"/>
  <c r="F314" i="59"/>
  <c r="G314" i="59"/>
  <c r="H314" i="59"/>
  <c r="J314" i="59"/>
  <c r="K314" i="59"/>
  <c r="L314" i="59"/>
  <c r="M314" i="59"/>
  <c r="D315" i="59"/>
  <c r="F315" i="59"/>
  <c r="G315" i="59"/>
  <c r="H315" i="59"/>
  <c r="J315" i="59"/>
  <c r="K315" i="59"/>
  <c r="L315" i="59"/>
  <c r="M315" i="59"/>
  <c r="D316" i="59"/>
  <c r="F316" i="59"/>
  <c r="G316" i="59"/>
  <c r="H316" i="59"/>
  <c r="J316" i="59"/>
  <c r="K316" i="59"/>
  <c r="L316" i="59"/>
  <c r="M316" i="59"/>
  <c r="D317" i="59"/>
  <c r="F317" i="59"/>
  <c r="G317" i="59"/>
  <c r="H317" i="59"/>
  <c r="J317" i="59"/>
  <c r="K317" i="59"/>
  <c r="L317" i="59"/>
  <c r="M317" i="59"/>
  <c r="D318" i="59"/>
  <c r="F318" i="59"/>
  <c r="G318" i="59"/>
  <c r="H318" i="59"/>
  <c r="J318" i="59"/>
  <c r="K318" i="59"/>
  <c r="L318" i="59"/>
  <c r="M318" i="59"/>
  <c r="D319" i="59"/>
  <c r="F319" i="59"/>
  <c r="G319" i="59"/>
  <c r="H319" i="59"/>
  <c r="J319" i="59"/>
  <c r="K319" i="59"/>
  <c r="L319" i="59"/>
  <c r="M319" i="59"/>
  <c r="D320" i="59"/>
  <c r="F320" i="59"/>
  <c r="G320" i="59"/>
  <c r="H320" i="59"/>
  <c r="J320" i="59"/>
  <c r="K320" i="59"/>
  <c r="L320" i="59"/>
  <c r="M320" i="59"/>
  <c r="D321" i="59"/>
  <c r="F321" i="59"/>
  <c r="G321" i="59"/>
  <c r="H321" i="59"/>
  <c r="J321" i="59"/>
  <c r="K321" i="59"/>
  <c r="L321" i="59"/>
  <c r="M321" i="59"/>
  <c r="D322" i="59"/>
  <c r="F322" i="59"/>
  <c r="G322" i="59"/>
  <c r="H322" i="59"/>
  <c r="J322" i="59"/>
  <c r="K322" i="59"/>
  <c r="L322" i="59"/>
  <c r="M322" i="59"/>
  <c r="D323" i="59"/>
  <c r="F323" i="59"/>
  <c r="G323" i="59"/>
  <c r="H323" i="59"/>
  <c r="J323" i="59"/>
  <c r="K323" i="59"/>
  <c r="L323" i="59"/>
  <c r="M323" i="59"/>
  <c r="D324" i="59"/>
  <c r="F324" i="59"/>
  <c r="G324" i="59"/>
  <c r="H324" i="59"/>
  <c r="J324" i="59"/>
  <c r="K324" i="59"/>
  <c r="L324" i="59"/>
  <c r="M324" i="59"/>
  <c r="D325" i="59"/>
  <c r="F325" i="59"/>
  <c r="G325" i="59"/>
  <c r="H325" i="59"/>
  <c r="J325" i="59"/>
  <c r="K325" i="59"/>
  <c r="L325" i="59"/>
  <c r="M325" i="59"/>
  <c r="D326" i="59"/>
  <c r="F326" i="59"/>
  <c r="G326" i="59"/>
  <c r="H326" i="59"/>
  <c r="J326" i="59"/>
  <c r="K326" i="59"/>
  <c r="L326" i="59"/>
  <c r="M326" i="59"/>
  <c r="D327" i="59"/>
  <c r="F327" i="59"/>
  <c r="G327" i="59"/>
  <c r="H327" i="59"/>
  <c r="J327" i="59"/>
  <c r="K327" i="59"/>
  <c r="L327" i="59"/>
  <c r="M327" i="59"/>
  <c r="D328" i="59"/>
  <c r="F328" i="59"/>
  <c r="G328" i="59"/>
  <c r="H328" i="59"/>
  <c r="J328" i="59"/>
  <c r="K328" i="59"/>
  <c r="L328" i="59"/>
  <c r="M328" i="59"/>
  <c r="D329" i="59"/>
  <c r="F329" i="59"/>
  <c r="G329" i="59"/>
  <c r="H329" i="59"/>
  <c r="J329" i="59"/>
  <c r="K329" i="59"/>
  <c r="L329" i="59"/>
  <c r="M329" i="59"/>
  <c r="D330" i="59"/>
  <c r="F330" i="59"/>
  <c r="G330" i="59"/>
  <c r="H330" i="59"/>
  <c r="J330" i="59"/>
  <c r="K330" i="59"/>
  <c r="L330" i="59"/>
  <c r="M330" i="59"/>
  <c r="D331" i="59"/>
  <c r="F331" i="59"/>
  <c r="G331" i="59"/>
  <c r="H331" i="59"/>
  <c r="J331" i="59"/>
  <c r="K331" i="59"/>
  <c r="L331" i="59"/>
  <c r="M331" i="59"/>
  <c r="D332" i="59"/>
  <c r="F332" i="59"/>
  <c r="G332" i="59"/>
  <c r="H332" i="59"/>
  <c r="J332" i="59"/>
  <c r="K332" i="59"/>
  <c r="L332" i="59"/>
  <c r="M332" i="59"/>
  <c r="D333" i="59"/>
  <c r="F333" i="59"/>
  <c r="G333" i="59"/>
  <c r="H333" i="59"/>
  <c r="J333" i="59"/>
  <c r="K333" i="59"/>
  <c r="L333" i="59"/>
  <c r="M333" i="59"/>
  <c r="D334" i="59"/>
  <c r="F334" i="59"/>
  <c r="G334" i="59"/>
  <c r="H334" i="59"/>
  <c r="J334" i="59"/>
  <c r="K334" i="59"/>
  <c r="L334" i="59"/>
  <c r="M334" i="59"/>
  <c r="D335" i="59"/>
  <c r="F335" i="59"/>
  <c r="G335" i="59"/>
  <c r="H335" i="59"/>
  <c r="J335" i="59"/>
  <c r="K335" i="59"/>
  <c r="L335" i="59"/>
  <c r="M335" i="59"/>
  <c r="D336" i="59"/>
  <c r="F336" i="59"/>
  <c r="G336" i="59"/>
  <c r="H336" i="59"/>
  <c r="J336" i="59"/>
  <c r="K336" i="59"/>
  <c r="L336" i="59"/>
  <c r="M336" i="59"/>
  <c r="D337" i="59"/>
  <c r="F337" i="59"/>
  <c r="G337" i="59"/>
  <c r="H337" i="59"/>
  <c r="J337" i="59"/>
  <c r="K337" i="59"/>
  <c r="L337" i="59"/>
  <c r="M337" i="59"/>
  <c r="D338" i="59"/>
  <c r="F338" i="59"/>
  <c r="G338" i="59"/>
  <c r="H338" i="59"/>
  <c r="J338" i="59"/>
  <c r="K338" i="59"/>
  <c r="L338" i="59"/>
  <c r="M338" i="59"/>
  <c r="D339" i="59"/>
  <c r="F339" i="59"/>
  <c r="G339" i="59"/>
  <c r="H339" i="59"/>
  <c r="J339" i="59"/>
  <c r="K339" i="59"/>
  <c r="L339" i="59"/>
  <c r="M339" i="59"/>
  <c r="D340" i="59"/>
  <c r="F340" i="59"/>
  <c r="G340" i="59"/>
  <c r="H340" i="59"/>
  <c r="J340" i="59"/>
  <c r="K340" i="59"/>
  <c r="L340" i="59"/>
  <c r="M340" i="59"/>
  <c r="D341" i="59"/>
  <c r="F341" i="59"/>
  <c r="G341" i="59"/>
  <c r="H341" i="59"/>
  <c r="J341" i="59"/>
  <c r="K341" i="59"/>
  <c r="L341" i="59"/>
  <c r="M341" i="59"/>
  <c r="D342" i="59"/>
  <c r="F342" i="59"/>
  <c r="G342" i="59"/>
  <c r="H342" i="59"/>
  <c r="J342" i="59"/>
  <c r="K342" i="59"/>
  <c r="L342" i="59"/>
  <c r="M342" i="59"/>
  <c r="D343" i="59"/>
  <c r="F343" i="59"/>
  <c r="G343" i="59"/>
  <c r="H343" i="59"/>
  <c r="J343" i="59"/>
  <c r="K343" i="59"/>
  <c r="L343" i="59"/>
  <c r="M343" i="59"/>
  <c r="D344" i="59"/>
  <c r="F344" i="59"/>
  <c r="G344" i="59"/>
  <c r="H344" i="59"/>
  <c r="J344" i="59"/>
  <c r="K344" i="59"/>
  <c r="L344" i="59"/>
  <c r="M344" i="59"/>
  <c r="D345" i="59"/>
  <c r="F345" i="59"/>
  <c r="G345" i="59"/>
  <c r="H345" i="59"/>
  <c r="J345" i="59"/>
  <c r="K345" i="59"/>
  <c r="L345" i="59"/>
  <c r="M345" i="59"/>
  <c r="D346" i="59"/>
  <c r="F346" i="59"/>
  <c r="G346" i="59"/>
  <c r="H346" i="59"/>
  <c r="J346" i="59"/>
  <c r="K346" i="59"/>
  <c r="L346" i="59"/>
  <c r="M346" i="59"/>
  <c r="D347" i="59"/>
  <c r="F347" i="59"/>
  <c r="G347" i="59"/>
  <c r="H347" i="59"/>
  <c r="J347" i="59"/>
  <c r="K347" i="59"/>
  <c r="L347" i="59"/>
  <c r="M347" i="59"/>
  <c r="D348" i="59"/>
  <c r="F348" i="59"/>
  <c r="G348" i="59"/>
  <c r="H348" i="59"/>
  <c r="J348" i="59"/>
  <c r="K348" i="59"/>
  <c r="L348" i="59"/>
  <c r="M348" i="59"/>
  <c r="D349" i="59"/>
  <c r="F349" i="59"/>
  <c r="G349" i="59"/>
  <c r="H349" i="59"/>
  <c r="J349" i="59"/>
  <c r="K349" i="59"/>
  <c r="L349" i="59"/>
  <c r="M349" i="59"/>
  <c r="D350" i="59"/>
  <c r="F350" i="59"/>
  <c r="G350" i="59"/>
  <c r="H350" i="59"/>
  <c r="J350" i="59"/>
  <c r="K350" i="59"/>
  <c r="L350" i="59"/>
  <c r="M350" i="59"/>
  <c r="D351" i="59"/>
  <c r="F351" i="59"/>
  <c r="G351" i="59"/>
  <c r="H351" i="59"/>
  <c r="J351" i="59"/>
  <c r="K351" i="59"/>
  <c r="L351" i="59"/>
  <c r="M351" i="59"/>
  <c r="D352" i="59"/>
  <c r="F352" i="59"/>
  <c r="G352" i="59"/>
  <c r="H352" i="59"/>
  <c r="J352" i="59"/>
  <c r="K352" i="59"/>
  <c r="L352" i="59"/>
  <c r="M352" i="59"/>
  <c r="D353" i="59"/>
  <c r="F353" i="59"/>
  <c r="G353" i="59"/>
  <c r="H353" i="59"/>
  <c r="J353" i="59"/>
  <c r="K353" i="59"/>
  <c r="L353" i="59"/>
  <c r="M353" i="59"/>
  <c r="D354" i="59"/>
  <c r="F354" i="59"/>
  <c r="G354" i="59"/>
  <c r="H354" i="59"/>
  <c r="J354" i="59"/>
  <c r="K354" i="59"/>
  <c r="L354" i="59"/>
  <c r="M354" i="59"/>
  <c r="D355" i="59"/>
  <c r="F355" i="59"/>
  <c r="G355" i="59"/>
  <c r="H355" i="59"/>
  <c r="J355" i="59"/>
  <c r="K355" i="59"/>
  <c r="L355" i="59"/>
  <c r="M355" i="59"/>
  <c r="D356" i="59"/>
  <c r="F356" i="59"/>
  <c r="G356" i="59"/>
  <c r="H356" i="59"/>
  <c r="J356" i="59"/>
  <c r="K356" i="59"/>
  <c r="L356" i="59"/>
  <c r="M356" i="59"/>
  <c r="D357" i="59"/>
  <c r="F357" i="59"/>
  <c r="G357" i="59"/>
  <c r="H357" i="59"/>
  <c r="J357" i="59"/>
  <c r="K357" i="59"/>
  <c r="L357" i="59"/>
  <c r="M357" i="59"/>
  <c r="D358" i="59"/>
  <c r="F358" i="59"/>
  <c r="G358" i="59"/>
  <c r="H358" i="59"/>
  <c r="J358" i="59"/>
  <c r="K358" i="59"/>
  <c r="L358" i="59"/>
  <c r="M358" i="59"/>
  <c r="D359" i="59"/>
  <c r="F359" i="59"/>
  <c r="G359" i="59"/>
  <c r="H359" i="59"/>
  <c r="J359" i="59"/>
  <c r="K359" i="59"/>
  <c r="L359" i="59"/>
  <c r="M359" i="59"/>
  <c r="D360" i="59"/>
  <c r="F360" i="59"/>
  <c r="G360" i="59"/>
  <c r="H360" i="59"/>
  <c r="J360" i="59"/>
  <c r="K360" i="59"/>
  <c r="L360" i="59"/>
  <c r="M360" i="59"/>
  <c r="D361" i="59"/>
  <c r="F361" i="59"/>
  <c r="G361" i="59"/>
  <c r="H361" i="59"/>
  <c r="J361" i="59"/>
  <c r="K361" i="59"/>
  <c r="L361" i="59"/>
  <c r="M361" i="59"/>
  <c r="D362" i="59"/>
  <c r="F362" i="59"/>
  <c r="G362" i="59"/>
  <c r="H362" i="59"/>
  <c r="J362" i="59"/>
  <c r="K362" i="59"/>
  <c r="L362" i="59"/>
  <c r="M362" i="59"/>
  <c r="D363" i="59"/>
  <c r="F363" i="59"/>
  <c r="G363" i="59"/>
  <c r="H363" i="59"/>
  <c r="J363" i="59"/>
  <c r="K363" i="59"/>
  <c r="L363" i="59"/>
  <c r="M363" i="59"/>
  <c r="D364" i="59"/>
  <c r="F364" i="59"/>
  <c r="G364" i="59"/>
  <c r="H364" i="59"/>
  <c r="J364" i="59"/>
  <c r="K364" i="59"/>
  <c r="L364" i="59"/>
  <c r="M364" i="59"/>
  <c r="D365" i="59"/>
  <c r="F365" i="59"/>
  <c r="G365" i="59"/>
  <c r="H365" i="59"/>
  <c r="J365" i="59"/>
  <c r="K365" i="59"/>
  <c r="L365" i="59"/>
  <c r="M365" i="59"/>
  <c r="D366" i="59"/>
  <c r="F366" i="59"/>
  <c r="G366" i="59"/>
  <c r="H366" i="59"/>
  <c r="J366" i="59"/>
  <c r="K366" i="59"/>
  <c r="L366" i="59"/>
  <c r="M366" i="59"/>
  <c r="D367" i="59"/>
  <c r="F367" i="59"/>
  <c r="G367" i="59"/>
  <c r="H367" i="59"/>
  <c r="J367" i="59"/>
  <c r="K367" i="59"/>
  <c r="L367" i="59"/>
  <c r="M367" i="59"/>
  <c r="D368" i="59"/>
  <c r="F368" i="59"/>
  <c r="G368" i="59"/>
  <c r="H368" i="59"/>
  <c r="J368" i="59"/>
  <c r="K368" i="59"/>
  <c r="L368" i="59"/>
  <c r="M368" i="59"/>
  <c r="D369" i="59"/>
  <c r="F369" i="59"/>
  <c r="G369" i="59"/>
  <c r="H369" i="59"/>
  <c r="J369" i="59"/>
  <c r="K369" i="59"/>
  <c r="L369" i="59"/>
  <c r="M369" i="59"/>
  <c r="D370" i="59"/>
  <c r="F370" i="59"/>
  <c r="G370" i="59"/>
  <c r="H370" i="59"/>
  <c r="J370" i="59"/>
  <c r="K370" i="59"/>
  <c r="L370" i="59"/>
  <c r="M370" i="59"/>
  <c r="D371" i="59"/>
  <c r="F371" i="59"/>
  <c r="G371" i="59"/>
  <c r="H371" i="59"/>
  <c r="J371" i="59"/>
  <c r="K371" i="59"/>
  <c r="L371" i="59"/>
  <c r="M371" i="59"/>
  <c r="D372" i="59"/>
  <c r="F372" i="59"/>
  <c r="G372" i="59"/>
  <c r="H372" i="59"/>
  <c r="J372" i="59"/>
  <c r="K372" i="59"/>
  <c r="L372" i="59"/>
  <c r="M372" i="59"/>
  <c r="D373" i="59"/>
  <c r="F373" i="59"/>
  <c r="G373" i="59"/>
  <c r="H373" i="59"/>
  <c r="J373" i="59"/>
  <c r="K373" i="59"/>
  <c r="L373" i="59"/>
  <c r="M373" i="59"/>
  <c r="D374" i="59"/>
  <c r="F374" i="59"/>
  <c r="G374" i="59"/>
  <c r="H374" i="59"/>
  <c r="J374" i="59"/>
  <c r="K374" i="59"/>
  <c r="L374" i="59"/>
  <c r="M374" i="59"/>
  <c r="D375" i="59"/>
  <c r="F375" i="59"/>
  <c r="G375" i="59"/>
  <c r="H375" i="59"/>
  <c r="J375" i="59"/>
  <c r="K375" i="59"/>
  <c r="L375" i="59"/>
  <c r="M375" i="59"/>
  <c r="D376" i="59"/>
  <c r="F376" i="59"/>
  <c r="G376" i="59"/>
  <c r="H376" i="59"/>
  <c r="J376" i="59"/>
  <c r="K376" i="59"/>
  <c r="L376" i="59"/>
  <c r="M376" i="59"/>
  <c r="D377" i="59"/>
  <c r="F377" i="59"/>
  <c r="G377" i="59"/>
  <c r="H377" i="59"/>
  <c r="J377" i="59"/>
  <c r="K377" i="59"/>
  <c r="L377" i="59"/>
  <c r="M377" i="59"/>
  <c r="D378" i="59"/>
  <c r="F378" i="59"/>
  <c r="G378" i="59"/>
  <c r="H378" i="59"/>
  <c r="J378" i="59"/>
  <c r="K378" i="59"/>
  <c r="L378" i="59"/>
  <c r="M378" i="59"/>
  <c r="D379" i="59"/>
  <c r="F379" i="59"/>
  <c r="G379" i="59"/>
  <c r="H379" i="59"/>
  <c r="J379" i="59"/>
  <c r="K379" i="59"/>
  <c r="L379" i="59"/>
  <c r="M379" i="59"/>
  <c r="D380" i="59"/>
  <c r="F380" i="59"/>
  <c r="G380" i="59"/>
  <c r="H380" i="59"/>
  <c r="J380" i="59"/>
  <c r="K380" i="59"/>
  <c r="L380" i="59"/>
  <c r="M380" i="59"/>
  <c r="D381" i="59"/>
  <c r="E381" i="59"/>
  <c r="F381" i="59"/>
  <c r="G381" i="59"/>
  <c r="H381" i="59"/>
  <c r="I381" i="59"/>
  <c r="J381" i="59"/>
  <c r="K381" i="59"/>
  <c r="L381" i="59"/>
  <c r="M381" i="59"/>
  <c r="D382" i="59"/>
  <c r="E382" i="59"/>
  <c r="F382" i="59"/>
  <c r="G382" i="59"/>
  <c r="H382" i="59"/>
  <c r="I382" i="59"/>
  <c r="J382" i="59"/>
  <c r="K382" i="59"/>
  <c r="L382" i="59"/>
  <c r="M382" i="59"/>
  <c r="D383" i="59"/>
  <c r="E383" i="59"/>
  <c r="F383" i="59"/>
  <c r="G383" i="59"/>
  <c r="H383" i="59"/>
  <c r="I383" i="59"/>
  <c r="J383" i="59"/>
  <c r="K383" i="59"/>
  <c r="L383" i="59"/>
  <c r="M383" i="59"/>
  <c r="D384" i="59"/>
  <c r="E384" i="59"/>
  <c r="F384" i="59"/>
  <c r="G384" i="59"/>
  <c r="H384" i="59"/>
  <c r="I384" i="59"/>
  <c r="J384" i="59"/>
  <c r="K384" i="59"/>
  <c r="L384" i="59"/>
  <c r="M384" i="59"/>
  <c r="D385" i="59"/>
  <c r="E385" i="59"/>
  <c r="F385" i="59"/>
  <c r="G385" i="59"/>
  <c r="H385" i="59"/>
  <c r="I385" i="59"/>
  <c r="J385" i="59"/>
  <c r="K385" i="59"/>
  <c r="L385" i="59"/>
  <c r="M385" i="59"/>
  <c r="D386" i="59"/>
  <c r="E386" i="59"/>
  <c r="F386" i="59"/>
  <c r="G386" i="59"/>
  <c r="H386" i="59"/>
  <c r="I386" i="59"/>
  <c r="J386" i="59"/>
  <c r="K386" i="59"/>
  <c r="L386" i="59"/>
  <c r="M386" i="59"/>
  <c r="D387" i="59"/>
  <c r="E387" i="59"/>
  <c r="F387" i="59"/>
  <c r="G387" i="59"/>
  <c r="H387" i="59"/>
  <c r="I387" i="59"/>
  <c r="J387" i="59"/>
  <c r="K387" i="59"/>
  <c r="L387" i="59"/>
  <c r="M387" i="59"/>
  <c r="D388" i="59"/>
  <c r="E388" i="59"/>
  <c r="F388" i="59"/>
  <c r="G388" i="59"/>
  <c r="H388" i="59"/>
  <c r="I388" i="59"/>
  <c r="J388" i="59"/>
  <c r="K388" i="59"/>
  <c r="L388" i="59"/>
  <c r="M388" i="59"/>
  <c r="D389" i="59"/>
  <c r="E389" i="59"/>
  <c r="F389" i="59"/>
  <c r="G389" i="59"/>
  <c r="H389" i="59"/>
  <c r="I389" i="59"/>
  <c r="J389" i="59"/>
  <c r="K389" i="59"/>
  <c r="L389" i="59"/>
  <c r="M389" i="59"/>
  <c r="D390" i="59"/>
  <c r="E390" i="59"/>
  <c r="F390" i="59"/>
  <c r="G390" i="59"/>
  <c r="H390" i="59"/>
  <c r="I390" i="59"/>
  <c r="J390" i="59"/>
  <c r="K390" i="59"/>
  <c r="L390" i="59"/>
  <c r="M390" i="59"/>
  <c r="D391" i="59"/>
  <c r="E391" i="59"/>
  <c r="F391" i="59"/>
  <c r="G391" i="59"/>
  <c r="H391" i="59"/>
  <c r="I391" i="59"/>
  <c r="J391" i="59"/>
  <c r="K391" i="59"/>
  <c r="L391" i="59"/>
  <c r="M391" i="59"/>
  <c r="D392" i="59"/>
  <c r="E392" i="59"/>
  <c r="F392" i="59"/>
  <c r="G392" i="59"/>
  <c r="H392" i="59"/>
  <c r="I392" i="59"/>
  <c r="J392" i="59"/>
  <c r="K392" i="59"/>
  <c r="L392" i="59"/>
  <c r="M392" i="59"/>
  <c r="D393" i="59"/>
  <c r="E393" i="59"/>
  <c r="F393" i="59"/>
  <c r="G393" i="59"/>
  <c r="H393" i="59"/>
  <c r="I393" i="59"/>
  <c r="J393" i="59"/>
  <c r="K393" i="59"/>
  <c r="L393" i="59"/>
  <c r="M393" i="59"/>
  <c r="D394" i="59"/>
  <c r="E394" i="59"/>
  <c r="F394" i="59"/>
  <c r="G394" i="59"/>
  <c r="H394" i="59"/>
  <c r="I394" i="59"/>
  <c r="J394" i="59"/>
  <c r="K394" i="59"/>
  <c r="L394" i="59"/>
  <c r="M394" i="59"/>
  <c r="D395" i="59"/>
  <c r="E395" i="59"/>
  <c r="F395" i="59"/>
  <c r="G395" i="59"/>
  <c r="H395" i="59"/>
  <c r="I395" i="59"/>
  <c r="J395" i="59"/>
  <c r="K395" i="59"/>
  <c r="L395" i="59"/>
  <c r="M395" i="59"/>
  <c r="D396" i="59"/>
  <c r="E396" i="59"/>
  <c r="F396" i="59"/>
  <c r="G396" i="59"/>
  <c r="H396" i="59"/>
  <c r="I396" i="59"/>
  <c r="J396" i="59"/>
  <c r="K396" i="59"/>
  <c r="L396" i="59"/>
  <c r="M396" i="59"/>
  <c r="D397" i="59"/>
  <c r="E397" i="59"/>
  <c r="F397" i="59"/>
  <c r="G397" i="59"/>
  <c r="H397" i="59"/>
  <c r="I397" i="59"/>
  <c r="J397" i="59"/>
  <c r="K397" i="59"/>
  <c r="L397" i="59"/>
  <c r="M397" i="59"/>
  <c r="D398" i="59"/>
  <c r="E398" i="59"/>
  <c r="F398" i="59"/>
  <c r="G398" i="59"/>
  <c r="H398" i="59"/>
  <c r="I398" i="59"/>
  <c r="J398" i="59"/>
  <c r="K398" i="59"/>
  <c r="L398" i="59"/>
  <c r="M398" i="59"/>
  <c r="D399" i="59"/>
  <c r="E399" i="59"/>
  <c r="F399" i="59"/>
  <c r="G399" i="59"/>
  <c r="H399" i="59"/>
  <c r="I399" i="59"/>
  <c r="J399" i="59"/>
  <c r="K399" i="59"/>
  <c r="L399" i="59"/>
  <c r="M399" i="59"/>
  <c r="D400" i="59"/>
  <c r="E400" i="59"/>
  <c r="F400" i="59"/>
  <c r="G400" i="59"/>
  <c r="H400" i="59"/>
  <c r="I400" i="59"/>
  <c r="J400" i="59"/>
  <c r="K400" i="59"/>
  <c r="L400" i="59"/>
  <c r="M400" i="59"/>
  <c r="D401" i="59"/>
  <c r="E401" i="59"/>
  <c r="F401" i="59"/>
  <c r="G401" i="59"/>
  <c r="H401" i="59"/>
  <c r="I401" i="59"/>
  <c r="J401" i="59"/>
  <c r="K401" i="59"/>
  <c r="L401" i="59"/>
  <c r="M401" i="59"/>
  <c r="D402" i="59"/>
  <c r="E402" i="59"/>
  <c r="F402" i="59"/>
  <c r="G402" i="59"/>
  <c r="H402" i="59"/>
  <c r="I402" i="59"/>
  <c r="J402" i="59"/>
  <c r="K402" i="59"/>
  <c r="L402" i="59"/>
  <c r="M402" i="59"/>
  <c r="D403" i="59"/>
  <c r="E403" i="59"/>
  <c r="F403" i="59"/>
  <c r="G403" i="59"/>
  <c r="H403" i="59"/>
  <c r="I403" i="59"/>
  <c r="J403" i="59"/>
  <c r="K403" i="59"/>
  <c r="L403" i="59"/>
  <c r="M403" i="59"/>
  <c r="D404" i="59"/>
  <c r="E404" i="59"/>
  <c r="F404" i="59"/>
  <c r="G404" i="59"/>
  <c r="H404" i="59"/>
  <c r="I404" i="59"/>
  <c r="J404" i="59"/>
  <c r="K404" i="59"/>
  <c r="L404" i="59"/>
  <c r="M404" i="59"/>
  <c r="D405" i="59"/>
  <c r="E405" i="59"/>
  <c r="F405" i="59"/>
  <c r="G405" i="59"/>
  <c r="H405" i="59"/>
  <c r="I405" i="59"/>
  <c r="J405" i="59"/>
  <c r="K405" i="59"/>
  <c r="L405" i="59"/>
  <c r="M405" i="59"/>
  <c r="D406" i="59"/>
  <c r="E406" i="59"/>
  <c r="F406" i="59"/>
  <c r="G406" i="59"/>
  <c r="H406" i="59"/>
  <c r="I406" i="59"/>
  <c r="J406" i="59"/>
  <c r="K406" i="59"/>
  <c r="L406" i="59"/>
  <c r="M406" i="59"/>
  <c r="D407" i="59"/>
  <c r="E407" i="59"/>
  <c r="F407" i="59"/>
  <c r="G407" i="59"/>
  <c r="H407" i="59"/>
  <c r="I407" i="59"/>
  <c r="J407" i="59"/>
  <c r="K407" i="59"/>
  <c r="L407" i="59"/>
  <c r="M407" i="59"/>
  <c r="D408" i="59"/>
  <c r="E408" i="59"/>
  <c r="F408" i="59"/>
  <c r="G408" i="59"/>
  <c r="H408" i="59"/>
  <c r="I408" i="59"/>
  <c r="J408" i="59"/>
  <c r="K408" i="59"/>
  <c r="L408" i="59"/>
  <c r="M408" i="59"/>
  <c r="D409" i="59"/>
  <c r="E409" i="59"/>
  <c r="F409" i="59"/>
  <c r="G409" i="59"/>
  <c r="H409" i="59"/>
  <c r="I409" i="59"/>
  <c r="J409" i="59"/>
  <c r="K409" i="59"/>
  <c r="L409" i="59"/>
  <c r="M409" i="59"/>
  <c r="D410" i="59"/>
  <c r="E410" i="59"/>
  <c r="F410" i="59"/>
  <c r="G410" i="59"/>
  <c r="H410" i="59"/>
  <c r="I410" i="59"/>
  <c r="J410" i="59"/>
  <c r="K410" i="59"/>
  <c r="L410" i="59"/>
  <c r="M410" i="59"/>
  <c r="D411" i="59"/>
  <c r="E411" i="59"/>
  <c r="F411" i="59"/>
  <c r="G411" i="59"/>
  <c r="H411" i="59"/>
  <c r="I411" i="59"/>
  <c r="J411" i="59"/>
  <c r="K411" i="59"/>
  <c r="L411" i="59"/>
  <c r="M411" i="59"/>
  <c r="D412" i="59"/>
  <c r="E412" i="59"/>
  <c r="F412" i="59"/>
  <c r="G412" i="59"/>
  <c r="H412" i="59"/>
  <c r="I412" i="59"/>
  <c r="J412" i="59"/>
  <c r="K412" i="59"/>
  <c r="L412" i="59"/>
  <c r="M412" i="59"/>
  <c r="D413" i="59"/>
  <c r="E413" i="59"/>
  <c r="F413" i="59"/>
  <c r="G413" i="59"/>
  <c r="H413" i="59"/>
  <c r="I413" i="59"/>
  <c r="J413" i="59"/>
  <c r="K413" i="59"/>
  <c r="L413" i="59"/>
  <c r="M413" i="59"/>
  <c r="D414" i="59"/>
  <c r="E414" i="59"/>
  <c r="F414" i="59"/>
  <c r="G414" i="59"/>
  <c r="H414" i="59"/>
  <c r="I414" i="59"/>
  <c r="J414" i="59"/>
  <c r="K414" i="59"/>
  <c r="L414" i="59"/>
  <c r="M414" i="59"/>
  <c r="D415" i="59"/>
  <c r="E415" i="59"/>
  <c r="F415" i="59"/>
  <c r="G415" i="59"/>
  <c r="H415" i="59"/>
  <c r="I415" i="59"/>
  <c r="J415" i="59"/>
  <c r="K415" i="59"/>
  <c r="L415" i="59"/>
  <c r="M415" i="59"/>
  <c r="D416" i="59"/>
  <c r="E416" i="59"/>
  <c r="F416" i="59"/>
  <c r="G416" i="59"/>
  <c r="H416" i="59"/>
  <c r="I416" i="59"/>
  <c r="J416" i="59"/>
  <c r="K416" i="59"/>
  <c r="L416" i="59"/>
  <c r="M416" i="59"/>
  <c r="D417" i="59"/>
  <c r="E417" i="59"/>
  <c r="F417" i="59"/>
  <c r="G417" i="59"/>
  <c r="H417" i="59"/>
  <c r="I417" i="59"/>
  <c r="J417" i="59"/>
  <c r="K417" i="59"/>
  <c r="L417" i="59"/>
  <c r="M417" i="59"/>
  <c r="D418" i="59"/>
  <c r="E418" i="59"/>
  <c r="F418" i="59"/>
  <c r="G418" i="59"/>
  <c r="H418" i="59"/>
  <c r="I418" i="59"/>
  <c r="J418" i="59"/>
  <c r="K418" i="59"/>
  <c r="L418" i="59"/>
  <c r="M418" i="59"/>
  <c r="D419" i="59"/>
  <c r="E419" i="59"/>
  <c r="F419" i="59"/>
  <c r="G419" i="59"/>
  <c r="H419" i="59"/>
  <c r="I419" i="59"/>
  <c r="J419" i="59"/>
  <c r="K419" i="59"/>
  <c r="L419" i="59"/>
  <c r="M419" i="59"/>
  <c r="D420" i="59"/>
  <c r="E420" i="59"/>
  <c r="F420" i="59"/>
  <c r="G420" i="59"/>
  <c r="H420" i="59"/>
  <c r="I420" i="59"/>
  <c r="J420" i="59"/>
  <c r="K420" i="59"/>
  <c r="L420" i="59"/>
  <c r="M420" i="59"/>
  <c r="D421" i="59"/>
  <c r="E421" i="59"/>
  <c r="F421" i="59"/>
  <c r="G421" i="59"/>
  <c r="H421" i="59"/>
  <c r="I421" i="59"/>
  <c r="J421" i="59"/>
  <c r="K421" i="59"/>
  <c r="L421" i="59"/>
  <c r="M421" i="59"/>
  <c r="D422" i="59"/>
  <c r="E422" i="59"/>
  <c r="F422" i="59"/>
  <c r="G422" i="59"/>
  <c r="H422" i="59"/>
  <c r="I422" i="59"/>
  <c r="J422" i="59"/>
  <c r="K422" i="59"/>
  <c r="L422" i="59"/>
  <c r="M422" i="59"/>
  <c r="D423" i="59"/>
  <c r="E423" i="59"/>
  <c r="F423" i="59"/>
  <c r="G423" i="59"/>
  <c r="H423" i="59"/>
  <c r="I423" i="59"/>
  <c r="J423" i="59"/>
  <c r="K423" i="59"/>
  <c r="L423" i="59"/>
  <c r="M423" i="59"/>
  <c r="D424" i="59"/>
  <c r="E424" i="59"/>
  <c r="F424" i="59"/>
  <c r="G424" i="59"/>
  <c r="H424" i="59"/>
  <c r="I424" i="59"/>
  <c r="J424" i="59"/>
  <c r="K424" i="59"/>
  <c r="L424" i="59"/>
  <c r="M424" i="59"/>
  <c r="D425" i="59"/>
  <c r="E425" i="59"/>
  <c r="F425" i="59"/>
  <c r="G425" i="59"/>
  <c r="H425" i="59"/>
  <c r="I425" i="59"/>
  <c r="J425" i="59"/>
  <c r="K425" i="59"/>
  <c r="L425" i="59"/>
  <c r="M425" i="59"/>
  <c r="D426" i="59"/>
  <c r="E426" i="59"/>
  <c r="F426" i="59"/>
  <c r="G426" i="59"/>
  <c r="H426" i="59"/>
  <c r="I426" i="59"/>
  <c r="J426" i="59"/>
  <c r="K426" i="59"/>
  <c r="L426" i="59"/>
  <c r="M426" i="59"/>
  <c r="D427" i="59"/>
  <c r="E427" i="59"/>
  <c r="F427" i="59"/>
  <c r="G427" i="59"/>
  <c r="H427" i="59"/>
  <c r="I427" i="59"/>
  <c r="J427" i="59"/>
  <c r="K427" i="59"/>
  <c r="L427" i="59"/>
  <c r="M427" i="59"/>
  <c r="D428" i="59"/>
  <c r="E428" i="59"/>
  <c r="F428" i="59"/>
  <c r="G428" i="59"/>
  <c r="H428" i="59"/>
  <c r="I428" i="59"/>
  <c r="J428" i="59"/>
  <c r="K428" i="59"/>
  <c r="L428" i="59"/>
  <c r="M428" i="59"/>
  <c r="D429" i="59"/>
  <c r="E429" i="59"/>
  <c r="F429" i="59"/>
  <c r="G429" i="59"/>
  <c r="H429" i="59"/>
  <c r="I429" i="59"/>
  <c r="J429" i="59"/>
  <c r="K429" i="59"/>
  <c r="L429" i="59"/>
  <c r="M429" i="59"/>
  <c r="D430" i="59"/>
  <c r="E430" i="59"/>
  <c r="F430" i="59"/>
  <c r="G430" i="59"/>
  <c r="H430" i="59"/>
  <c r="I430" i="59"/>
  <c r="J430" i="59"/>
  <c r="K430" i="59"/>
  <c r="L430" i="59"/>
  <c r="M430" i="59"/>
  <c r="D431" i="59"/>
  <c r="E431" i="59"/>
  <c r="F431" i="59"/>
  <c r="G431" i="59"/>
  <c r="H431" i="59"/>
  <c r="I431" i="59"/>
  <c r="J431" i="59"/>
  <c r="K431" i="59"/>
  <c r="L431" i="59"/>
  <c r="M431" i="59"/>
  <c r="D432" i="59"/>
  <c r="E432" i="59"/>
  <c r="F432" i="59"/>
  <c r="G432" i="59"/>
  <c r="H432" i="59"/>
  <c r="I432" i="59"/>
  <c r="J432" i="59"/>
  <c r="K432" i="59"/>
  <c r="L432" i="59"/>
  <c r="M432" i="59"/>
  <c r="D433" i="59"/>
  <c r="E433" i="59"/>
  <c r="F433" i="59"/>
  <c r="G433" i="59"/>
  <c r="H433" i="59"/>
  <c r="I433" i="59"/>
  <c r="J433" i="59"/>
  <c r="K433" i="59"/>
  <c r="L433" i="59"/>
  <c r="M433" i="59"/>
  <c r="D434" i="59"/>
  <c r="E434" i="59"/>
  <c r="F434" i="59"/>
  <c r="G434" i="59"/>
  <c r="H434" i="59"/>
  <c r="I434" i="59"/>
  <c r="J434" i="59"/>
  <c r="K434" i="59"/>
  <c r="L434" i="59"/>
  <c r="M434" i="59"/>
  <c r="D435" i="59"/>
  <c r="E435" i="59"/>
  <c r="F435" i="59"/>
  <c r="G435" i="59"/>
  <c r="H435" i="59"/>
  <c r="I435" i="59"/>
  <c r="J435" i="59"/>
  <c r="K435" i="59"/>
  <c r="L435" i="59"/>
  <c r="M435" i="59"/>
  <c r="D436" i="59"/>
  <c r="E436" i="59"/>
  <c r="F436" i="59"/>
  <c r="G436" i="59"/>
  <c r="H436" i="59"/>
  <c r="I436" i="59"/>
  <c r="J436" i="59"/>
  <c r="K436" i="59"/>
  <c r="L436" i="59"/>
  <c r="M436" i="59"/>
  <c r="D437" i="59"/>
  <c r="E437" i="59"/>
  <c r="F437" i="59"/>
  <c r="G437" i="59"/>
  <c r="H437" i="59"/>
  <c r="I437" i="59"/>
  <c r="J437" i="59"/>
  <c r="K437" i="59"/>
  <c r="L437" i="59"/>
  <c r="M437" i="59"/>
  <c r="D438" i="59"/>
  <c r="E438" i="59"/>
  <c r="F438" i="59"/>
  <c r="G438" i="59"/>
  <c r="H438" i="59"/>
  <c r="I438" i="59"/>
  <c r="J438" i="59"/>
  <c r="K438" i="59"/>
  <c r="L438" i="59"/>
  <c r="M438" i="59"/>
  <c r="D439" i="59"/>
  <c r="E439" i="59"/>
  <c r="F439" i="59"/>
  <c r="G439" i="59"/>
  <c r="H439" i="59"/>
  <c r="I439" i="59"/>
  <c r="J439" i="59"/>
  <c r="K439" i="59"/>
  <c r="L439" i="59"/>
  <c r="M439" i="59"/>
  <c r="D440" i="59"/>
  <c r="E440" i="59"/>
  <c r="F440" i="59"/>
  <c r="G440" i="59"/>
  <c r="H440" i="59"/>
  <c r="I440" i="59"/>
  <c r="J440" i="59"/>
  <c r="K440" i="59"/>
  <c r="L440" i="59"/>
  <c r="M440" i="59"/>
  <c r="D441" i="59"/>
  <c r="E441" i="59"/>
  <c r="F441" i="59"/>
  <c r="G441" i="59"/>
  <c r="H441" i="59"/>
  <c r="I441" i="59"/>
  <c r="J441" i="59"/>
  <c r="K441" i="59"/>
  <c r="L441" i="59"/>
  <c r="M441" i="59"/>
  <c r="D442" i="59"/>
  <c r="E442" i="59"/>
  <c r="F442" i="59"/>
  <c r="G442" i="59"/>
  <c r="H442" i="59"/>
  <c r="I442" i="59"/>
  <c r="J442" i="59"/>
  <c r="K442" i="59"/>
  <c r="L442" i="59"/>
  <c r="M442" i="59"/>
  <c r="D443" i="59"/>
  <c r="E443" i="59"/>
  <c r="F443" i="59"/>
  <c r="G443" i="59"/>
  <c r="H443" i="59"/>
  <c r="I443" i="59"/>
  <c r="J443" i="59"/>
  <c r="K443" i="59"/>
  <c r="L443" i="59"/>
  <c r="M443" i="59"/>
  <c r="D444" i="59"/>
  <c r="E444" i="59"/>
  <c r="F444" i="59"/>
  <c r="G444" i="59"/>
  <c r="H444" i="59"/>
  <c r="I444" i="59"/>
  <c r="J444" i="59"/>
  <c r="K444" i="59"/>
  <c r="L444" i="59"/>
  <c r="M444" i="59"/>
  <c r="D445" i="59"/>
  <c r="E445" i="59"/>
  <c r="F445" i="59"/>
  <c r="G445" i="59"/>
  <c r="H445" i="59"/>
  <c r="I445" i="59"/>
  <c r="J445" i="59"/>
  <c r="K445" i="59"/>
  <c r="L445" i="59"/>
  <c r="M445" i="59"/>
  <c r="D446" i="59"/>
  <c r="E446" i="59"/>
  <c r="F446" i="59"/>
  <c r="G446" i="59"/>
  <c r="H446" i="59"/>
  <c r="I446" i="59"/>
  <c r="J446" i="59"/>
  <c r="K446" i="59"/>
  <c r="L446" i="59"/>
  <c r="M446" i="59"/>
  <c r="D447" i="59"/>
  <c r="E447" i="59"/>
  <c r="F447" i="59"/>
  <c r="G447" i="59"/>
  <c r="H447" i="59"/>
  <c r="I447" i="59"/>
  <c r="J447" i="59"/>
  <c r="K447" i="59"/>
  <c r="L447" i="59"/>
  <c r="M447" i="59"/>
  <c r="D448" i="59"/>
  <c r="E448" i="59"/>
  <c r="F448" i="59"/>
  <c r="G448" i="59"/>
  <c r="H448" i="59"/>
  <c r="I448" i="59"/>
  <c r="J448" i="59"/>
  <c r="K448" i="59"/>
  <c r="L448" i="59"/>
  <c r="M448" i="59"/>
  <c r="D449" i="59"/>
  <c r="E449" i="59"/>
  <c r="F449" i="59"/>
  <c r="G449" i="59"/>
  <c r="H449" i="59"/>
  <c r="I449" i="59"/>
  <c r="J449" i="59"/>
  <c r="K449" i="59"/>
  <c r="L449" i="59"/>
  <c r="M449" i="59"/>
  <c r="D450" i="59"/>
  <c r="E450" i="59"/>
  <c r="F450" i="59"/>
  <c r="G450" i="59"/>
  <c r="H450" i="59"/>
  <c r="I450" i="59"/>
  <c r="J450" i="59"/>
  <c r="K450" i="59"/>
  <c r="L450" i="59"/>
  <c r="M450" i="59"/>
  <c r="D451" i="59"/>
  <c r="E451" i="59"/>
  <c r="F451" i="59"/>
  <c r="G451" i="59"/>
  <c r="H451" i="59"/>
  <c r="I451" i="59"/>
  <c r="J451" i="59"/>
  <c r="K451" i="59"/>
  <c r="L451" i="59"/>
  <c r="M451" i="59"/>
  <c r="D452" i="59"/>
  <c r="E452" i="59"/>
  <c r="F452" i="59"/>
  <c r="G452" i="59"/>
  <c r="H452" i="59"/>
  <c r="I452" i="59"/>
  <c r="J452" i="59"/>
  <c r="K452" i="59"/>
  <c r="L452" i="59"/>
  <c r="M452" i="59"/>
  <c r="D453" i="59"/>
  <c r="E453" i="59"/>
  <c r="F453" i="59"/>
  <c r="G453" i="59"/>
  <c r="H453" i="59"/>
  <c r="I453" i="59"/>
  <c r="J453" i="59"/>
  <c r="K453" i="59"/>
  <c r="L453" i="59"/>
  <c r="M453" i="59"/>
  <c r="D454" i="59"/>
  <c r="E454" i="59"/>
  <c r="F454" i="59"/>
  <c r="G454" i="59"/>
  <c r="H454" i="59"/>
  <c r="I454" i="59"/>
  <c r="J454" i="59"/>
  <c r="K454" i="59"/>
  <c r="L454" i="59"/>
  <c r="M454" i="59"/>
  <c r="D455" i="59"/>
  <c r="E455" i="59"/>
  <c r="F455" i="59"/>
  <c r="G455" i="59"/>
  <c r="H455" i="59"/>
  <c r="I455" i="59"/>
  <c r="J455" i="59"/>
  <c r="K455" i="59"/>
  <c r="L455" i="59"/>
  <c r="M455" i="59"/>
  <c r="D456" i="59"/>
  <c r="E456" i="59"/>
  <c r="F456" i="59"/>
  <c r="G456" i="59"/>
  <c r="H456" i="59"/>
  <c r="I456" i="59"/>
  <c r="J456" i="59"/>
  <c r="K456" i="59"/>
  <c r="L456" i="59"/>
  <c r="M456" i="59"/>
  <c r="D457" i="59"/>
  <c r="E457" i="59"/>
  <c r="F457" i="59"/>
  <c r="G457" i="59"/>
  <c r="H457" i="59"/>
  <c r="I457" i="59"/>
  <c r="J457" i="59"/>
  <c r="K457" i="59"/>
  <c r="L457" i="59"/>
  <c r="M457" i="59"/>
  <c r="D458" i="59"/>
  <c r="E458" i="59"/>
  <c r="F458" i="59"/>
  <c r="G458" i="59"/>
  <c r="H458" i="59"/>
  <c r="I458" i="59"/>
  <c r="J458" i="59"/>
  <c r="K458" i="59"/>
  <c r="L458" i="59"/>
  <c r="M458" i="59"/>
  <c r="D459" i="59"/>
  <c r="E459" i="59"/>
  <c r="F459" i="59"/>
  <c r="G459" i="59"/>
  <c r="H459" i="59"/>
  <c r="I459" i="59"/>
  <c r="J459" i="59"/>
  <c r="K459" i="59"/>
  <c r="L459" i="59"/>
  <c r="M459" i="59"/>
  <c r="D460" i="59"/>
  <c r="E460" i="59"/>
  <c r="F460" i="59"/>
  <c r="G460" i="59"/>
  <c r="H460" i="59"/>
  <c r="I460" i="59"/>
  <c r="J460" i="59"/>
  <c r="K460" i="59"/>
  <c r="L460" i="59"/>
  <c r="M460" i="59"/>
  <c r="D461" i="59"/>
  <c r="E461" i="59"/>
  <c r="F461" i="59"/>
  <c r="G461" i="59"/>
  <c r="H461" i="59"/>
  <c r="I461" i="59"/>
  <c r="J461" i="59"/>
  <c r="K461" i="59"/>
  <c r="L461" i="59"/>
  <c r="M461" i="59"/>
  <c r="D462" i="59"/>
  <c r="E462" i="59"/>
  <c r="F462" i="59"/>
  <c r="G462" i="59"/>
  <c r="H462" i="59"/>
  <c r="I462" i="59"/>
  <c r="J462" i="59"/>
  <c r="K462" i="59"/>
  <c r="L462" i="59"/>
  <c r="M462" i="59"/>
  <c r="D463" i="59"/>
  <c r="E463" i="59"/>
  <c r="F463" i="59"/>
  <c r="G463" i="59"/>
  <c r="H463" i="59"/>
  <c r="I463" i="59"/>
  <c r="J463" i="59"/>
  <c r="K463" i="59"/>
  <c r="L463" i="59"/>
  <c r="M463" i="59"/>
  <c r="D464" i="59"/>
  <c r="E464" i="59"/>
  <c r="F464" i="59"/>
  <c r="G464" i="59"/>
  <c r="H464" i="59"/>
  <c r="I464" i="59"/>
  <c r="J464" i="59"/>
  <c r="K464" i="59"/>
  <c r="L464" i="59"/>
  <c r="M464" i="59"/>
  <c r="D465" i="59"/>
  <c r="E465" i="59"/>
  <c r="F465" i="59"/>
  <c r="G465" i="59"/>
  <c r="H465" i="59"/>
  <c r="I465" i="59"/>
  <c r="J465" i="59"/>
  <c r="K465" i="59"/>
  <c r="L465" i="59"/>
  <c r="M465" i="59"/>
  <c r="D466" i="59"/>
  <c r="E466" i="59"/>
  <c r="F466" i="59"/>
  <c r="G466" i="59"/>
  <c r="H466" i="59"/>
  <c r="I466" i="59"/>
  <c r="J466" i="59"/>
  <c r="K466" i="59"/>
  <c r="L466" i="59"/>
  <c r="M466" i="59"/>
  <c r="D467" i="59"/>
  <c r="E467" i="59"/>
  <c r="F467" i="59"/>
  <c r="G467" i="59"/>
  <c r="H467" i="59"/>
  <c r="I467" i="59"/>
  <c r="J467" i="59"/>
  <c r="K467" i="59"/>
  <c r="L467" i="59"/>
  <c r="M467" i="59"/>
  <c r="D468" i="59"/>
  <c r="E468" i="59"/>
  <c r="F468" i="59"/>
  <c r="G468" i="59"/>
  <c r="H468" i="59"/>
  <c r="I468" i="59"/>
  <c r="J468" i="59"/>
  <c r="K468" i="59"/>
  <c r="L468" i="59"/>
  <c r="M468" i="59"/>
  <c r="D469" i="59"/>
  <c r="E469" i="59"/>
  <c r="F469" i="59"/>
  <c r="G469" i="59"/>
  <c r="H469" i="59"/>
  <c r="I469" i="59"/>
  <c r="J469" i="59"/>
  <c r="K469" i="59"/>
  <c r="L469" i="59"/>
  <c r="M469" i="59"/>
  <c r="D470" i="59"/>
  <c r="E470" i="59"/>
  <c r="F470" i="59"/>
  <c r="G470" i="59"/>
  <c r="H470" i="59"/>
  <c r="I470" i="59"/>
  <c r="J470" i="59"/>
  <c r="K470" i="59"/>
  <c r="L470" i="59"/>
  <c r="M470" i="59"/>
  <c r="D471" i="59"/>
  <c r="E471" i="59"/>
  <c r="F471" i="59"/>
  <c r="G471" i="59"/>
  <c r="H471" i="59"/>
  <c r="I471" i="59"/>
  <c r="J471" i="59"/>
  <c r="K471" i="59"/>
  <c r="L471" i="59"/>
  <c r="M471" i="59"/>
  <c r="D472" i="59"/>
  <c r="E472" i="59"/>
  <c r="F472" i="59"/>
  <c r="G472" i="59"/>
  <c r="H472" i="59"/>
  <c r="I472" i="59"/>
  <c r="J472" i="59"/>
  <c r="K472" i="59"/>
  <c r="L472" i="59"/>
  <c r="M472" i="59"/>
  <c r="D473" i="59"/>
  <c r="E473" i="59"/>
  <c r="F473" i="59"/>
  <c r="G473" i="59"/>
  <c r="H473" i="59"/>
  <c r="I473" i="59"/>
  <c r="J473" i="59"/>
  <c r="K473" i="59"/>
  <c r="L473" i="59"/>
  <c r="M473" i="59"/>
  <c r="D474" i="59"/>
  <c r="E474" i="59"/>
  <c r="F474" i="59"/>
  <c r="G474" i="59"/>
  <c r="H474" i="59"/>
  <c r="I474" i="59"/>
  <c r="J474" i="59"/>
  <c r="K474" i="59"/>
  <c r="L474" i="59"/>
  <c r="M474" i="59"/>
  <c r="D475" i="59"/>
  <c r="E475" i="59"/>
  <c r="F475" i="59"/>
  <c r="G475" i="59"/>
  <c r="H475" i="59"/>
  <c r="I475" i="59"/>
  <c r="J475" i="59"/>
  <c r="K475" i="59"/>
  <c r="L475" i="59"/>
  <c r="M475" i="59"/>
  <c r="D476" i="59"/>
  <c r="E476" i="59"/>
  <c r="F476" i="59"/>
  <c r="G476" i="59"/>
  <c r="H476" i="59"/>
  <c r="I476" i="59"/>
  <c r="J476" i="59"/>
  <c r="K476" i="59"/>
  <c r="L476" i="59"/>
  <c r="M476" i="59"/>
  <c r="D477" i="59"/>
  <c r="E477" i="59"/>
  <c r="F477" i="59"/>
  <c r="G477" i="59"/>
  <c r="H477" i="59"/>
  <c r="I477" i="59"/>
  <c r="J477" i="59"/>
  <c r="K477" i="59"/>
  <c r="L477" i="59"/>
  <c r="M477" i="59"/>
  <c r="D478" i="59"/>
  <c r="E478" i="59"/>
  <c r="F478" i="59"/>
  <c r="G478" i="59"/>
  <c r="H478" i="59"/>
  <c r="I478" i="59"/>
  <c r="J478" i="59"/>
  <c r="K478" i="59"/>
  <c r="L478" i="59"/>
  <c r="M478" i="59"/>
  <c r="D479" i="59"/>
  <c r="E479" i="59"/>
  <c r="F479" i="59"/>
  <c r="G479" i="59"/>
  <c r="H479" i="59"/>
  <c r="I479" i="59"/>
  <c r="J479" i="59"/>
  <c r="K479" i="59"/>
  <c r="L479" i="59"/>
  <c r="M479" i="59"/>
  <c r="D480" i="59"/>
  <c r="E480" i="59"/>
  <c r="F480" i="59"/>
  <c r="G480" i="59"/>
  <c r="H480" i="59"/>
  <c r="I480" i="59"/>
  <c r="J480" i="59"/>
  <c r="K480" i="59"/>
  <c r="L480" i="59"/>
  <c r="M480" i="59"/>
  <c r="D481" i="59"/>
  <c r="E481" i="59"/>
  <c r="F481" i="59"/>
  <c r="G481" i="59"/>
  <c r="H481" i="59"/>
  <c r="I481" i="59"/>
  <c r="J481" i="59"/>
  <c r="K481" i="59"/>
  <c r="L481" i="59"/>
  <c r="M481" i="59"/>
  <c r="D482" i="59"/>
  <c r="E482" i="59"/>
  <c r="F482" i="59"/>
  <c r="G482" i="59"/>
  <c r="H482" i="59"/>
  <c r="I482" i="59"/>
  <c r="J482" i="59"/>
  <c r="K482" i="59"/>
  <c r="L482" i="59"/>
  <c r="M482" i="59"/>
  <c r="D483" i="59"/>
  <c r="E483" i="59"/>
  <c r="F483" i="59"/>
  <c r="G483" i="59"/>
  <c r="H483" i="59"/>
  <c r="I483" i="59"/>
  <c r="J483" i="59"/>
  <c r="K483" i="59"/>
  <c r="L483" i="59"/>
  <c r="M483" i="59"/>
  <c r="D484" i="59"/>
  <c r="E484" i="59"/>
  <c r="F484" i="59"/>
  <c r="G484" i="59"/>
  <c r="H484" i="59"/>
  <c r="I484" i="59"/>
  <c r="J484" i="59"/>
  <c r="K484" i="59"/>
  <c r="L484" i="59"/>
  <c r="M484" i="59"/>
  <c r="D485" i="59"/>
  <c r="E485" i="59"/>
  <c r="F485" i="59"/>
  <c r="G485" i="59"/>
  <c r="H485" i="59"/>
  <c r="I485" i="59"/>
  <c r="J485" i="59"/>
  <c r="K485" i="59"/>
  <c r="L485" i="59"/>
  <c r="M485" i="59"/>
  <c r="D486" i="59"/>
  <c r="E486" i="59"/>
  <c r="F486" i="59"/>
  <c r="G486" i="59"/>
  <c r="H486" i="59"/>
  <c r="I486" i="59"/>
  <c r="J486" i="59"/>
  <c r="K486" i="59"/>
  <c r="L486" i="59"/>
  <c r="M486" i="59"/>
  <c r="D487" i="59"/>
  <c r="E487" i="59"/>
  <c r="F487" i="59"/>
  <c r="G487" i="59"/>
  <c r="H487" i="59"/>
  <c r="I487" i="59"/>
  <c r="J487" i="59"/>
  <c r="K487" i="59"/>
  <c r="L487" i="59"/>
  <c r="M487" i="59"/>
  <c r="D488" i="59"/>
  <c r="E488" i="59"/>
  <c r="F488" i="59"/>
  <c r="G488" i="59"/>
  <c r="H488" i="59"/>
  <c r="I488" i="59"/>
  <c r="J488" i="59"/>
  <c r="K488" i="59"/>
  <c r="L488" i="59"/>
  <c r="M488" i="59"/>
  <c r="D489" i="59"/>
  <c r="E489" i="59"/>
  <c r="F489" i="59"/>
  <c r="G489" i="59"/>
  <c r="H489" i="59"/>
  <c r="I489" i="59"/>
  <c r="J489" i="59"/>
  <c r="K489" i="59"/>
  <c r="L489" i="59"/>
  <c r="M489" i="59"/>
  <c r="D490" i="59"/>
  <c r="E490" i="59"/>
  <c r="F490" i="59"/>
  <c r="G490" i="59"/>
  <c r="H490" i="59"/>
  <c r="I490" i="59"/>
  <c r="J490" i="59"/>
  <c r="K490" i="59"/>
  <c r="L490" i="59"/>
  <c r="M490" i="59"/>
  <c r="D491" i="59"/>
  <c r="E491" i="59"/>
  <c r="F491" i="59"/>
  <c r="G491" i="59"/>
  <c r="H491" i="59"/>
  <c r="I491" i="59"/>
  <c r="J491" i="59"/>
  <c r="K491" i="59"/>
  <c r="L491" i="59"/>
  <c r="M491" i="59"/>
  <c r="D492" i="59"/>
  <c r="E492" i="59"/>
  <c r="F492" i="59"/>
  <c r="G492" i="59"/>
  <c r="H492" i="59"/>
  <c r="I492" i="59"/>
  <c r="J492" i="59"/>
  <c r="K492" i="59"/>
  <c r="L492" i="59"/>
  <c r="M492" i="59"/>
  <c r="D493" i="59"/>
  <c r="E493" i="59"/>
  <c r="F493" i="59"/>
  <c r="G493" i="59"/>
  <c r="H493" i="59"/>
  <c r="I493" i="59"/>
  <c r="J493" i="59"/>
  <c r="K493" i="59"/>
  <c r="L493" i="59"/>
  <c r="M493" i="59"/>
  <c r="D494" i="59"/>
  <c r="E494" i="59"/>
  <c r="F494" i="59"/>
  <c r="G494" i="59"/>
  <c r="H494" i="59"/>
  <c r="I494" i="59"/>
  <c r="J494" i="59"/>
  <c r="K494" i="59"/>
  <c r="L494" i="59"/>
  <c r="M494" i="59"/>
  <c r="D495" i="59"/>
  <c r="E495" i="59"/>
  <c r="F495" i="59"/>
  <c r="G495" i="59"/>
  <c r="H495" i="59"/>
  <c r="I495" i="59"/>
  <c r="J495" i="59"/>
  <c r="K495" i="59"/>
  <c r="L495" i="59"/>
  <c r="M495" i="59"/>
  <c r="D496" i="59"/>
  <c r="E496" i="59"/>
  <c r="F496" i="59"/>
  <c r="G496" i="59"/>
  <c r="H496" i="59"/>
  <c r="I496" i="59"/>
  <c r="J496" i="59"/>
  <c r="K496" i="59"/>
  <c r="L496" i="59"/>
  <c r="M496" i="59"/>
  <c r="D497" i="59"/>
  <c r="E497" i="59"/>
  <c r="F497" i="59"/>
  <c r="G497" i="59"/>
  <c r="H497" i="59"/>
  <c r="I497" i="59"/>
  <c r="J497" i="59"/>
  <c r="K497" i="59"/>
  <c r="L497" i="59"/>
  <c r="M497" i="59"/>
  <c r="D498" i="59"/>
  <c r="E498" i="59"/>
  <c r="F498" i="59"/>
  <c r="G498" i="59"/>
  <c r="H498" i="59"/>
  <c r="I498" i="59"/>
  <c r="J498" i="59"/>
  <c r="K498" i="59"/>
  <c r="L498" i="59"/>
  <c r="M498" i="59"/>
  <c r="D499" i="59"/>
  <c r="E499" i="59"/>
  <c r="F499" i="59"/>
  <c r="G499" i="59"/>
  <c r="H499" i="59"/>
  <c r="I499" i="59"/>
  <c r="J499" i="59"/>
  <c r="K499" i="59"/>
  <c r="L499" i="59"/>
  <c r="M499" i="59"/>
  <c r="D500" i="59"/>
  <c r="E500" i="59"/>
  <c r="F500" i="59"/>
  <c r="G500" i="59"/>
  <c r="H500" i="59"/>
  <c r="I500" i="59"/>
  <c r="J500" i="59"/>
  <c r="K500" i="59"/>
  <c r="L500" i="59"/>
  <c r="M500" i="59"/>
  <c r="D501" i="59"/>
  <c r="E501" i="59"/>
  <c r="F501" i="59"/>
  <c r="G501" i="59"/>
  <c r="H501" i="59"/>
  <c r="I501" i="59"/>
  <c r="J501" i="59"/>
  <c r="K501" i="59"/>
  <c r="L501" i="59"/>
  <c r="M501" i="59"/>
  <c r="D502" i="59"/>
  <c r="E502" i="59"/>
  <c r="F502" i="59"/>
  <c r="G502" i="59"/>
  <c r="H502" i="59"/>
  <c r="I502" i="59"/>
  <c r="J502" i="59"/>
  <c r="K502" i="59"/>
  <c r="L502" i="59"/>
  <c r="M502" i="59"/>
  <c r="D503" i="59"/>
  <c r="E503" i="59"/>
  <c r="F503" i="59"/>
  <c r="G503" i="59"/>
  <c r="H503" i="59"/>
  <c r="I503" i="59"/>
  <c r="J503" i="59"/>
  <c r="K503" i="59"/>
  <c r="L503" i="59"/>
  <c r="M503" i="59"/>
  <c r="D504" i="59"/>
  <c r="E504" i="59"/>
  <c r="F504" i="59"/>
  <c r="G504" i="59"/>
  <c r="H504" i="59"/>
  <c r="I504" i="59"/>
  <c r="J504" i="59"/>
  <c r="K504" i="59"/>
  <c r="L504" i="59"/>
  <c r="M504" i="59"/>
  <c r="D505" i="59"/>
  <c r="E505" i="59"/>
  <c r="F505" i="59"/>
  <c r="G505" i="59"/>
  <c r="H505" i="59"/>
  <c r="I505" i="59"/>
  <c r="J505" i="59"/>
  <c r="K505" i="59"/>
  <c r="L505" i="59"/>
  <c r="M505" i="59"/>
  <c r="D506" i="59"/>
  <c r="E506" i="59"/>
  <c r="F506" i="59"/>
  <c r="G506" i="59"/>
  <c r="H506" i="59"/>
  <c r="I506" i="59"/>
  <c r="J506" i="59"/>
  <c r="K506" i="59"/>
  <c r="L506" i="59"/>
  <c r="M506" i="59"/>
  <c r="D507" i="59"/>
  <c r="E507" i="59"/>
  <c r="F507" i="59"/>
  <c r="G507" i="59"/>
  <c r="H507" i="59"/>
  <c r="I507" i="59"/>
  <c r="J507" i="59"/>
  <c r="K507" i="59"/>
  <c r="L507" i="59"/>
  <c r="M507" i="59"/>
  <c r="D508" i="59"/>
  <c r="E508" i="59"/>
  <c r="F508" i="59"/>
  <c r="G508" i="59"/>
  <c r="H508" i="59"/>
  <c r="I508" i="59"/>
  <c r="J508" i="59"/>
  <c r="K508" i="59"/>
  <c r="L508" i="59"/>
  <c r="M508" i="59"/>
  <c r="D509" i="59"/>
  <c r="E509" i="59"/>
  <c r="F509" i="59"/>
  <c r="G509" i="59"/>
  <c r="H509" i="59"/>
  <c r="I509" i="59"/>
  <c r="J509" i="59"/>
  <c r="K509" i="59"/>
  <c r="L509" i="59"/>
  <c r="M509" i="59"/>
  <c r="D510" i="59"/>
  <c r="E510" i="59"/>
  <c r="F510" i="59"/>
  <c r="G510" i="59"/>
  <c r="H510" i="59"/>
  <c r="I510" i="59"/>
  <c r="J510" i="59"/>
  <c r="K510" i="59"/>
  <c r="L510" i="59"/>
  <c r="M510" i="59"/>
  <c r="D511" i="59"/>
  <c r="E511" i="59"/>
  <c r="F511" i="59"/>
  <c r="G511" i="59"/>
  <c r="H511" i="59"/>
  <c r="I511" i="59"/>
  <c r="J511" i="59"/>
  <c r="K511" i="59"/>
  <c r="L511" i="59"/>
  <c r="M511" i="59"/>
  <c r="D512" i="59"/>
  <c r="E512" i="59"/>
  <c r="F512" i="59"/>
  <c r="G512" i="59"/>
  <c r="H512" i="59"/>
  <c r="I512" i="59"/>
  <c r="J512" i="59"/>
  <c r="K512" i="59"/>
  <c r="L512" i="59"/>
  <c r="M512" i="59"/>
  <c r="D513" i="59"/>
  <c r="E513" i="59"/>
  <c r="F513" i="59"/>
  <c r="G513" i="59"/>
  <c r="H513" i="59"/>
  <c r="I513" i="59"/>
  <c r="J513" i="59"/>
  <c r="K513" i="59"/>
  <c r="L513" i="59"/>
  <c r="M513" i="59"/>
  <c r="D514" i="59"/>
  <c r="E514" i="59"/>
  <c r="F514" i="59"/>
  <c r="G514" i="59"/>
  <c r="H514" i="59"/>
  <c r="I514" i="59"/>
  <c r="J514" i="59"/>
  <c r="K514" i="59"/>
  <c r="L514" i="59"/>
  <c r="M514" i="59"/>
  <c r="D515" i="59"/>
  <c r="E515" i="59"/>
  <c r="F515" i="59"/>
  <c r="G515" i="59"/>
  <c r="H515" i="59"/>
  <c r="I515" i="59"/>
  <c r="J515" i="59"/>
  <c r="K515" i="59"/>
  <c r="L515" i="59"/>
  <c r="M515" i="59"/>
  <c r="D516" i="59"/>
  <c r="E516" i="59"/>
  <c r="F516" i="59"/>
  <c r="G516" i="59"/>
  <c r="H516" i="59"/>
  <c r="I516" i="59"/>
  <c r="J516" i="59"/>
  <c r="K516" i="59"/>
  <c r="L516" i="59"/>
  <c r="M516" i="59"/>
  <c r="D517" i="59"/>
  <c r="E517" i="59"/>
  <c r="F517" i="59"/>
  <c r="G517" i="59"/>
  <c r="H517" i="59"/>
  <c r="I517" i="59"/>
  <c r="J517" i="59"/>
  <c r="K517" i="59"/>
  <c r="L517" i="59"/>
  <c r="M517" i="59"/>
  <c r="D518" i="59"/>
  <c r="E518" i="59"/>
  <c r="F518" i="59"/>
  <c r="G518" i="59"/>
  <c r="H518" i="59"/>
  <c r="I518" i="59"/>
  <c r="J518" i="59"/>
  <c r="K518" i="59"/>
  <c r="L518" i="59"/>
  <c r="M518" i="59"/>
  <c r="D519" i="59"/>
  <c r="E519" i="59"/>
  <c r="F519" i="59"/>
  <c r="G519" i="59"/>
  <c r="H519" i="59"/>
  <c r="I519" i="59"/>
  <c r="J519" i="59"/>
  <c r="K519" i="59"/>
  <c r="L519" i="59"/>
  <c r="M519" i="59"/>
  <c r="D520" i="59"/>
  <c r="E520" i="59"/>
  <c r="F520" i="59"/>
  <c r="G520" i="59"/>
  <c r="H520" i="59"/>
  <c r="I520" i="59"/>
  <c r="J520" i="59"/>
  <c r="K520" i="59"/>
  <c r="L520" i="59"/>
  <c r="M520" i="59"/>
  <c r="D521" i="59"/>
  <c r="E521" i="59"/>
  <c r="F521" i="59"/>
  <c r="G521" i="59"/>
  <c r="H521" i="59"/>
  <c r="I521" i="59"/>
  <c r="J521" i="59"/>
  <c r="K521" i="59"/>
  <c r="L521" i="59"/>
  <c r="M521" i="59"/>
  <c r="D522" i="59"/>
  <c r="E522" i="59"/>
  <c r="F522" i="59"/>
  <c r="G522" i="59"/>
  <c r="H522" i="59"/>
  <c r="I522" i="59"/>
  <c r="J522" i="59"/>
  <c r="K522" i="59"/>
  <c r="L522" i="59"/>
  <c r="M522" i="59"/>
  <c r="D523" i="59"/>
  <c r="E523" i="59"/>
  <c r="F523" i="59"/>
  <c r="G523" i="59"/>
  <c r="H523" i="59"/>
  <c r="I523" i="59"/>
  <c r="J523" i="59"/>
  <c r="K523" i="59"/>
  <c r="L523" i="59"/>
  <c r="M523" i="59"/>
  <c r="D524" i="59"/>
  <c r="E524" i="59"/>
  <c r="F524" i="59"/>
  <c r="G524" i="59"/>
  <c r="H524" i="59"/>
  <c r="I524" i="59"/>
  <c r="J524" i="59"/>
  <c r="K524" i="59"/>
  <c r="L524" i="59"/>
  <c r="M524" i="59"/>
  <c r="D525" i="59"/>
  <c r="E525" i="59"/>
  <c r="F525" i="59"/>
  <c r="G525" i="59"/>
  <c r="H525" i="59"/>
  <c r="I525" i="59"/>
  <c r="J525" i="59"/>
  <c r="K525" i="59"/>
  <c r="L525" i="59"/>
  <c r="M525" i="59"/>
  <c r="D526" i="59"/>
  <c r="E526" i="59"/>
  <c r="F526" i="59"/>
  <c r="G526" i="59"/>
  <c r="H526" i="59"/>
  <c r="I526" i="59"/>
  <c r="J526" i="59"/>
  <c r="K526" i="59"/>
  <c r="L526" i="59"/>
  <c r="M526" i="59"/>
  <c r="D527" i="59"/>
  <c r="E527" i="59"/>
  <c r="F527" i="59"/>
  <c r="G527" i="59"/>
  <c r="H527" i="59"/>
  <c r="I527" i="59"/>
  <c r="J527" i="59"/>
  <c r="K527" i="59"/>
  <c r="L527" i="59"/>
  <c r="M527" i="59"/>
  <c r="D528" i="59"/>
  <c r="E528" i="59"/>
  <c r="F528" i="59"/>
  <c r="G528" i="59"/>
  <c r="H528" i="59"/>
  <c r="I528" i="59"/>
  <c r="J528" i="59"/>
  <c r="K528" i="59"/>
  <c r="L528" i="59"/>
  <c r="M528" i="59"/>
  <c r="D529" i="59"/>
  <c r="E529" i="59"/>
  <c r="F529" i="59"/>
  <c r="G529" i="59"/>
  <c r="H529" i="59"/>
  <c r="I529" i="59"/>
  <c r="J529" i="59"/>
  <c r="K529" i="59"/>
  <c r="L529" i="59"/>
  <c r="M529" i="59"/>
  <c r="D530" i="59"/>
  <c r="E530" i="59"/>
  <c r="F530" i="59"/>
  <c r="G530" i="59"/>
  <c r="H530" i="59"/>
  <c r="I530" i="59"/>
  <c r="J530" i="59"/>
  <c r="K530" i="59"/>
  <c r="L530" i="59"/>
  <c r="M530" i="59"/>
  <c r="D531" i="59"/>
  <c r="E531" i="59"/>
  <c r="F531" i="59"/>
  <c r="G531" i="59"/>
  <c r="H531" i="59"/>
  <c r="I531" i="59"/>
  <c r="J531" i="59"/>
  <c r="K531" i="59"/>
  <c r="L531" i="59"/>
  <c r="M531" i="59"/>
  <c r="D532" i="59"/>
  <c r="E532" i="59"/>
  <c r="F532" i="59"/>
  <c r="G532" i="59"/>
  <c r="H532" i="59"/>
  <c r="I532" i="59"/>
  <c r="J532" i="59"/>
  <c r="K532" i="59"/>
  <c r="L532" i="59"/>
  <c r="M532" i="59"/>
  <c r="D533" i="59"/>
  <c r="E533" i="59"/>
  <c r="F533" i="59"/>
  <c r="G533" i="59"/>
  <c r="H533" i="59"/>
  <c r="I533" i="59"/>
  <c r="J533" i="59"/>
  <c r="K533" i="59"/>
  <c r="L533" i="59"/>
  <c r="M533" i="59"/>
  <c r="D534" i="59"/>
  <c r="E534" i="59"/>
  <c r="F534" i="59"/>
  <c r="G534" i="59"/>
  <c r="H534" i="59"/>
  <c r="I534" i="59"/>
  <c r="J534" i="59"/>
  <c r="K534" i="59"/>
  <c r="L534" i="59"/>
  <c r="M534" i="59"/>
  <c r="D535" i="59"/>
  <c r="E535" i="59"/>
  <c r="F535" i="59"/>
  <c r="G535" i="59"/>
  <c r="H535" i="59"/>
  <c r="I535" i="59"/>
  <c r="J535" i="59"/>
  <c r="K535" i="59"/>
  <c r="L535" i="59"/>
  <c r="M535" i="59"/>
  <c r="D536" i="59"/>
  <c r="E536" i="59"/>
  <c r="F536" i="59"/>
  <c r="G536" i="59"/>
  <c r="H536" i="59"/>
  <c r="I536" i="59"/>
  <c r="J536" i="59"/>
  <c r="K536" i="59"/>
  <c r="L536" i="59"/>
  <c r="M536" i="59"/>
  <c r="D537" i="59"/>
  <c r="E537" i="59"/>
  <c r="F537" i="59"/>
  <c r="G537" i="59"/>
  <c r="H537" i="59"/>
  <c r="I537" i="59"/>
  <c r="J537" i="59"/>
  <c r="K537" i="59"/>
  <c r="L537" i="59"/>
  <c r="M537" i="59"/>
  <c r="D538" i="59"/>
  <c r="E538" i="59"/>
  <c r="F538" i="59"/>
  <c r="G538" i="59"/>
  <c r="H538" i="59"/>
  <c r="I538" i="59"/>
  <c r="J538" i="59"/>
  <c r="K538" i="59"/>
  <c r="L538" i="59"/>
  <c r="M538" i="59"/>
  <c r="D539" i="59"/>
  <c r="E539" i="59"/>
  <c r="F539" i="59"/>
  <c r="G539" i="59"/>
  <c r="H539" i="59"/>
  <c r="I539" i="59"/>
  <c r="J539" i="59"/>
  <c r="K539" i="59"/>
  <c r="L539" i="59"/>
  <c r="M539" i="59"/>
  <c r="D540" i="59"/>
  <c r="E540" i="59"/>
  <c r="F540" i="59"/>
  <c r="G540" i="59"/>
  <c r="H540" i="59"/>
  <c r="I540" i="59"/>
  <c r="J540" i="59"/>
  <c r="K540" i="59"/>
  <c r="L540" i="59"/>
  <c r="M540" i="59"/>
  <c r="D541" i="59"/>
  <c r="E541" i="59"/>
  <c r="F541" i="59"/>
  <c r="G541" i="59"/>
  <c r="H541" i="59"/>
  <c r="I541" i="59"/>
  <c r="J541" i="59"/>
  <c r="K541" i="59"/>
  <c r="L541" i="59"/>
  <c r="M541" i="59"/>
  <c r="D542" i="59"/>
  <c r="E542" i="59"/>
  <c r="F542" i="59"/>
  <c r="G542" i="59"/>
  <c r="H542" i="59"/>
  <c r="I542" i="59"/>
  <c r="J542" i="59"/>
  <c r="K542" i="59"/>
  <c r="L542" i="59"/>
  <c r="M542" i="59"/>
  <c r="C16" i="59"/>
  <c r="C17" i="59"/>
  <c r="C18" i="59"/>
  <c r="C19" i="59"/>
  <c r="C20" i="59"/>
  <c r="C21" i="59"/>
  <c r="C22" i="59"/>
  <c r="C23" i="59"/>
  <c r="C24" i="59"/>
  <c r="C25" i="59"/>
  <c r="C26" i="59"/>
  <c r="C27" i="59"/>
  <c r="C28" i="59"/>
  <c r="C29" i="59"/>
  <c r="C30" i="59"/>
  <c r="C31" i="59"/>
  <c r="C32" i="59"/>
  <c r="C33" i="59"/>
  <c r="C34" i="59"/>
  <c r="C35" i="59"/>
  <c r="C36" i="59"/>
  <c r="C37" i="59"/>
  <c r="C38" i="59"/>
  <c r="C39" i="59"/>
  <c r="C40" i="59"/>
  <c r="C41" i="59"/>
  <c r="C42" i="59"/>
  <c r="C43" i="59"/>
  <c r="C44" i="59"/>
  <c r="C45" i="59"/>
  <c r="C46" i="59"/>
  <c r="C47" i="59"/>
  <c r="C48" i="59"/>
  <c r="C49" i="59"/>
  <c r="C50" i="59"/>
  <c r="C51" i="59"/>
  <c r="C52" i="59"/>
  <c r="C53" i="59"/>
  <c r="C54" i="59"/>
  <c r="C55" i="59"/>
  <c r="C56" i="59"/>
  <c r="C57" i="59"/>
  <c r="C58" i="59"/>
  <c r="C59" i="59"/>
  <c r="C60" i="59"/>
  <c r="C61" i="59"/>
  <c r="C62" i="59"/>
  <c r="C63" i="59"/>
  <c r="C64" i="59"/>
  <c r="C65" i="59"/>
  <c r="C66" i="59"/>
  <c r="C67" i="59"/>
  <c r="C68" i="59"/>
  <c r="C69" i="59"/>
  <c r="C70" i="59"/>
  <c r="C71" i="59"/>
  <c r="C72" i="59"/>
  <c r="C73" i="59"/>
  <c r="C74" i="59"/>
  <c r="C75" i="59"/>
  <c r="C76" i="59"/>
  <c r="C77" i="59"/>
  <c r="C78" i="59"/>
  <c r="C79" i="59"/>
  <c r="C80" i="59"/>
  <c r="C81" i="59"/>
  <c r="C82" i="59"/>
  <c r="C83" i="59"/>
  <c r="C84" i="59"/>
  <c r="C85" i="59"/>
  <c r="C86" i="59"/>
  <c r="C87" i="59"/>
  <c r="C88" i="59"/>
  <c r="C89" i="59"/>
  <c r="C90" i="59"/>
  <c r="C91" i="59"/>
  <c r="C92" i="59"/>
  <c r="C93" i="59"/>
  <c r="C94" i="59"/>
  <c r="C95" i="59"/>
  <c r="C96" i="59"/>
  <c r="C97" i="59"/>
  <c r="C98" i="59"/>
  <c r="C99" i="59"/>
  <c r="C100" i="59"/>
  <c r="C101" i="59"/>
  <c r="C102" i="59"/>
  <c r="C103" i="59"/>
  <c r="C104" i="59"/>
  <c r="C105" i="59"/>
  <c r="C106" i="59"/>
  <c r="C107" i="59"/>
  <c r="C108" i="59"/>
  <c r="C109" i="59"/>
  <c r="C110" i="59"/>
  <c r="C111" i="59"/>
  <c r="C112" i="59"/>
  <c r="C113" i="59"/>
  <c r="C114" i="59"/>
  <c r="C115" i="59"/>
  <c r="C116" i="59"/>
  <c r="C117" i="59"/>
  <c r="C118" i="59"/>
  <c r="C119" i="59"/>
  <c r="C120" i="59"/>
  <c r="C121" i="59"/>
  <c r="C122" i="59"/>
  <c r="C123" i="59"/>
  <c r="C124" i="59"/>
  <c r="C125" i="59"/>
  <c r="C126" i="59"/>
  <c r="C127" i="59"/>
  <c r="C128" i="59"/>
  <c r="C129" i="59"/>
  <c r="C130" i="59"/>
  <c r="C131" i="59"/>
  <c r="C132" i="59"/>
  <c r="C133" i="59"/>
  <c r="C134" i="59"/>
  <c r="C135" i="59"/>
  <c r="C136" i="59"/>
  <c r="C137" i="59"/>
  <c r="C138" i="59"/>
  <c r="C139" i="59"/>
  <c r="C140" i="59"/>
  <c r="C141" i="59"/>
  <c r="C142" i="59"/>
  <c r="C143" i="59"/>
  <c r="C144" i="59"/>
  <c r="C145" i="59"/>
  <c r="C146" i="59"/>
  <c r="C147" i="59"/>
  <c r="C148" i="59"/>
  <c r="C149" i="59"/>
  <c r="C150" i="59"/>
  <c r="C151" i="59"/>
  <c r="C152" i="59"/>
  <c r="C153" i="59"/>
  <c r="C154" i="59"/>
  <c r="C155" i="59"/>
  <c r="C156" i="59"/>
  <c r="C157" i="59"/>
  <c r="C158" i="59"/>
  <c r="C159" i="59"/>
  <c r="C160" i="59"/>
  <c r="C161" i="59"/>
  <c r="C162" i="59"/>
  <c r="C163" i="59"/>
  <c r="C164" i="59"/>
  <c r="C165" i="59"/>
  <c r="C166" i="59"/>
  <c r="C167" i="59"/>
  <c r="C168" i="59"/>
  <c r="C169" i="59"/>
  <c r="C170" i="59"/>
  <c r="C171" i="59"/>
  <c r="C172" i="59"/>
  <c r="C173" i="59"/>
  <c r="C174" i="59"/>
  <c r="C175" i="59"/>
  <c r="C176" i="59"/>
  <c r="C177" i="59"/>
  <c r="C178" i="59"/>
  <c r="C179" i="59"/>
  <c r="C180" i="59"/>
  <c r="C181" i="59"/>
  <c r="C182" i="59"/>
  <c r="C183" i="59"/>
  <c r="C184" i="59"/>
  <c r="C185" i="59"/>
  <c r="C186" i="59"/>
  <c r="C187" i="59"/>
  <c r="C188" i="59"/>
  <c r="C189" i="59"/>
  <c r="C190" i="59"/>
  <c r="C191" i="59"/>
  <c r="C192" i="59"/>
  <c r="C193" i="59"/>
  <c r="C194" i="59"/>
  <c r="C195" i="59"/>
  <c r="C196" i="59"/>
  <c r="C197" i="59"/>
  <c r="C198" i="59"/>
  <c r="C199" i="59"/>
  <c r="C200" i="59"/>
  <c r="C201" i="59"/>
  <c r="C202" i="59"/>
  <c r="C203" i="59"/>
  <c r="C204" i="59"/>
  <c r="C205" i="59"/>
  <c r="C206" i="59"/>
  <c r="C207" i="59"/>
  <c r="C208" i="59"/>
  <c r="C209" i="59"/>
  <c r="C210" i="59"/>
  <c r="C211" i="59"/>
  <c r="C212" i="59"/>
  <c r="C213" i="59"/>
  <c r="C214" i="59"/>
  <c r="C215" i="59"/>
  <c r="C216" i="59"/>
  <c r="C217" i="59"/>
  <c r="C218" i="59"/>
  <c r="C219" i="59"/>
  <c r="C220" i="59"/>
  <c r="C221" i="59"/>
  <c r="C222" i="59"/>
  <c r="C223" i="59"/>
  <c r="C224" i="59"/>
  <c r="C225" i="59"/>
  <c r="C226" i="59"/>
  <c r="C227" i="59"/>
  <c r="C228" i="59"/>
  <c r="C229" i="59"/>
  <c r="C230" i="59"/>
  <c r="C231" i="59"/>
  <c r="C232" i="59"/>
  <c r="C233" i="59"/>
  <c r="C234" i="59"/>
  <c r="C235" i="59"/>
  <c r="C236" i="59"/>
  <c r="C237" i="59"/>
  <c r="C238" i="59"/>
  <c r="C239" i="59"/>
  <c r="C240" i="59"/>
  <c r="C241" i="59"/>
  <c r="C242" i="59"/>
  <c r="C243" i="59"/>
  <c r="C244" i="59"/>
  <c r="C245" i="59"/>
  <c r="C246" i="59"/>
  <c r="C247" i="59"/>
  <c r="C248" i="59"/>
  <c r="C249" i="59"/>
  <c r="C250" i="59"/>
  <c r="C251" i="59"/>
  <c r="C252" i="59"/>
  <c r="C253" i="59"/>
  <c r="C254" i="59"/>
  <c r="C255" i="59"/>
  <c r="C256" i="59"/>
  <c r="C257" i="59"/>
  <c r="C258" i="59"/>
  <c r="C259" i="59"/>
  <c r="C260" i="59"/>
  <c r="C261" i="59"/>
  <c r="C262" i="59"/>
  <c r="C263" i="59"/>
  <c r="C264" i="59"/>
  <c r="C265" i="59"/>
  <c r="C266" i="59"/>
  <c r="C267" i="59"/>
  <c r="C268" i="59"/>
  <c r="C269" i="59"/>
  <c r="C270" i="59"/>
  <c r="C271" i="59"/>
  <c r="C272" i="59"/>
  <c r="C273" i="59"/>
  <c r="C274" i="59"/>
  <c r="C275" i="59"/>
  <c r="C276" i="59"/>
  <c r="C277" i="59"/>
  <c r="C278" i="59"/>
  <c r="C279" i="59"/>
  <c r="C280" i="59"/>
  <c r="C281" i="59"/>
  <c r="C282" i="59"/>
  <c r="C283" i="59"/>
  <c r="C284" i="59"/>
  <c r="C285" i="59"/>
  <c r="C286" i="59"/>
  <c r="C287" i="59"/>
  <c r="C288" i="59"/>
  <c r="C289" i="59"/>
  <c r="C290" i="59"/>
  <c r="C291" i="59"/>
  <c r="C292" i="59"/>
  <c r="C293" i="59"/>
  <c r="C294" i="59"/>
  <c r="C295" i="59"/>
  <c r="C296" i="59"/>
  <c r="C297" i="59"/>
  <c r="C298" i="59"/>
  <c r="C299" i="59"/>
  <c r="C300" i="59"/>
  <c r="C301" i="59"/>
  <c r="C302" i="59"/>
  <c r="C303" i="59"/>
  <c r="C304" i="59"/>
  <c r="C305" i="59"/>
  <c r="C306" i="59"/>
  <c r="C307" i="59"/>
  <c r="C308" i="59"/>
  <c r="C309" i="59"/>
  <c r="C310" i="59"/>
  <c r="C311" i="59"/>
  <c r="C312" i="59"/>
  <c r="C313" i="59"/>
  <c r="C314" i="59"/>
  <c r="C315" i="59"/>
  <c r="C316" i="59"/>
  <c r="C317" i="59"/>
  <c r="C318" i="59"/>
  <c r="C319" i="59"/>
  <c r="C320" i="59"/>
  <c r="C321" i="59"/>
  <c r="C322" i="59"/>
  <c r="C323" i="59"/>
  <c r="C324" i="59"/>
  <c r="C325" i="59"/>
  <c r="C326" i="59"/>
  <c r="C327" i="59"/>
  <c r="C328" i="59"/>
  <c r="C329" i="59"/>
  <c r="C330" i="59"/>
  <c r="C331" i="59"/>
  <c r="C332" i="59"/>
  <c r="C333" i="59"/>
  <c r="C334" i="59"/>
  <c r="C335" i="59"/>
  <c r="C336" i="59"/>
  <c r="C337" i="59"/>
  <c r="C338" i="59"/>
  <c r="C339" i="59"/>
  <c r="C340" i="59"/>
  <c r="C341" i="59"/>
  <c r="C342" i="59"/>
  <c r="C343" i="59"/>
  <c r="C344" i="59"/>
  <c r="C345" i="59"/>
  <c r="C346" i="59"/>
  <c r="C347" i="59"/>
  <c r="C348" i="59"/>
  <c r="C349" i="59"/>
  <c r="C350" i="59"/>
  <c r="C351" i="59"/>
  <c r="C352" i="59"/>
  <c r="C353" i="59"/>
  <c r="C354" i="59"/>
  <c r="C355" i="59"/>
  <c r="C356" i="59"/>
  <c r="C357" i="59"/>
  <c r="C358" i="59"/>
  <c r="C359" i="59"/>
  <c r="C360" i="59"/>
  <c r="C361" i="59"/>
  <c r="C362" i="59"/>
  <c r="C363" i="59"/>
  <c r="C364" i="59"/>
  <c r="C365" i="59"/>
  <c r="C366" i="59"/>
  <c r="C367" i="59"/>
  <c r="C368" i="59"/>
  <c r="C369" i="59"/>
  <c r="C370" i="59"/>
  <c r="C371" i="59"/>
  <c r="C372" i="59"/>
  <c r="C373" i="59"/>
  <c r="C374" i="59"/>
  <c r="C375" i="59"/>
  <c r="C376" i="59"/>
  <c r="C377" i="59"/>
  <c r="C378" i="59"/>
  <c r="C379" i="59"/>
  <c r="C380" i="59"/>
  <c r="C381" i="59"/>
  <c r="C382" i="59"/>
  <c r="C383" i="59"/>
  <c r="C384" i="59"/>
  <c r="C385" i="59"/>
  <c r="C386" i="59"/>
  <c r="C387" i="59"/>
  <c r="C388" i="59"/>
  <c r="C389" i="59"/>
  <c r="C390" i="59"/>
  <c r="C391" i="59"/>
  <c r="C392" i="59"/>
  <c r="C393" i="59"/>
  <c r="C394" i="59"/>
  <c r="C395" i="59"/>
  <c r="C396" i="59"/>
  <c r="C397" i="59"/>
  <c r="C398" i="59"/>
  <c r="C399" i="59"/>
  <c r="C400" i="59"/>
  <c r="C401" i="59"/>
  <c r="C402" i="59"/>
  <c r="C403" i="59"/>
  <c r="C404" i="59"/>
  <c r="C405" i="59"/>
  <c r="C406" i="59"/>
  <c r="C407" i="59"/>
  <c r="C408" i="59"/>
  <c r="C409" i="59"/>
  <c r="C410" i="59"/>
  <c r="C411" i="59"/>
  <c r="C412" i="59"/>
  <c r="C413" i="59"/>
  <c r="C414" i="59"/>
  <c r="C415" i="59"/>
  <c r="C416" i="59"/>
  <c r="C417" i="59"/>
  <c r="C418" i="59"/>
  <c r="C419" i="59"/>
  <c r="C420" i="59"/>
  <c r="C421" i="59"/>
  <c r="C422" i="59"/>
  <c r="C423" i="59"/>
  <c r="C424" i="59"/>
  <c r="C425" i="59"/>
  <c r="C426" i="59"/>
  <c r="C427" i="59"/>
  <c r="C428" i="59"/>
  <c r="C429" i="59"/>
  <c r="C430" i="59"/>
  <c r="C431" i="59"/>
  <c r="C432" i="59"/>
  <c r="C433" i="59"/>
  <c r="C434" i="59"/>
  <c r="C435" i="59"/>
  <c r="C436" i="59"/>
  <c r="C437" i="59"/>
  <c r="C438" i="59"/>
  <c r="C439" i="59"/>
  <c r="C440" i="59"/>
  <c r="C441" i="59"/>
  <c r="C442" i="59"/>
  <c r="C443" i="59"/>
  <c r="C444" i="59"/>
  <c r="C445" i="59"/>
  <c r="C446" i="59"/>
  <c r="C447" i="59"/>
  <c r="C448" i="59"/>
  <c r="C449" i="59"/>
  <c r="C450" i="59"/>
  <c r="C451" i="59"/>
  <c r="C452" i="59"/>
  <c r="C453" i="59"/>
  <c r="C454" i="59"/>
  <c r="C455" i="59"/>
  <c r="C456" i="59"/>
  <c r="C457" i="59"/>
  <c r="C458" i="59"/>
  <c r="C459" i="59"/>
  <c r="C460" i="59"/>
  <c r="C461" i="59"/>
  <c r="C462" i="59"/>
  <c r="C463" i="59"/>
  <c r="C464" i="59"/>
  <c r="C465" i="59"/>
  <c r="C466" i="59"/>
  <c r="C467" i="59"/>
  <c r="C468" i="59"/>
  <c r="C469" i="59"/>
  <c r="C470" i="59"/>
  <c r="C471" i="59"/>
  <c r="C472" i="59"/>
  <c r="C473" i="59"/>
  <c r="C474" i="59"/>
  <c r="C475" i="59"/>
  <c r="C476" i="59"/>
  <c r="C477" i="59"/>
  <c r="C478" i="59"/>
  <c r="C479" i="59"/>
  <c r="C480" i="59"/>
  <c r="C481" i="59"/>
  <c r="C482" i="59"/>
  <c r="C483" i="59"/>
  <c r="C484" i="59"/>
  <c r="C485" i="59"/>
  <c r="C486" i="59"/>
  <c r="C487" i="59"/>
  <c r="C488" i="59"/>
  <c r="C489" i="59"/>
  <c r="C490" i="59"/>
  <c r="C491" i="59"/>
  <c r="C492" i="59"/>
  <c r="C493" i="59"/>
  <c r="C494" i="59"/>
  <c r="C495" i="59"/>
  <c r="C496" i="59"/>
  <c r="C497" i="59"/>
  <c r="C498" i="59"/>
  <c r="C499" i="59"/>
  <c r="C500" i="59"/>
  <c r="C501" i="59"/>
  <c r="C502" i="59"/>
  <c r="C503" i="59"/>
  <c r="C504" i="59"/>
  <c r="C505" i="59"/>
  <c r="C506" i="59"/>
  <c r="C507" i="59"/>
  <c r="C508" i="59"/>
  <c r="C509" i="59"/>
  <c r="C510" i="59"/>
  <c r="C511" i="59"/>
  <c r="C512" i="59"/>
  <c r="C513" i="59"/>
  <c r="C514" i="59"/>
  <c r="C515" i="59"/>
  <c r="C516" i="59"/>
  <c r="C517" i="59"/>
  <c r="C518" i="59"/>
  <c r="C519" i="59"/>
  <c r="C520" i="59"/>
  <c r="C521" i="59"/>
  <c r="C522" i="59"/>
  <c r="C523" i="59"/>
  <c r="C524" i="59"/>
  <c r="C525" i="59"/>
  <c r="C526" i="59"/>
  <c r="C527" i="59"/>
  <c r="C528" i="59"/>
  <c r="C529" i="59"/>
  <c r="C530" i="59"/>
  <c r="C531" i="59"/>
  <c r="C532" i="59"/>
  <c r="C533" i="59"/>
  <c r="C534" i="59"/>
  <c r="C535" i="59"/>
  <c r="C536" i="59"/>
  <c r="C537" i="59"/>
  <c r="C538" i="59"/>
  <c r="C539" i="59"/>
  <c r="C540" i="59"/>
  <c r="C541" i="59"/>
  <c r="C542" i="59"/>
  <c r="C15" i="59"/>
  <c r="N3" i="57"/>
  <c r="N4" i="57"/>
  <c r="N5" i="57"/>
  <c r="N6" i="57"/>
  <c r="N7" i="57"/>
  <c r="N8" i="57"/>
  <c r="N9" i="57"/>
  <c r="N10" i="57"/>
  <c r="N11" i="57"/>
  <c r="N12" i="57"/>
  <c r="N13" i="57"/>
  <c r="N14" i="57"/>
  <c r="N15" i="57"/>
  <c r="N16" i="57"/>
  <c r="N17" i="57"/>
  <c r="N18" i="57"/>
  <c r="N19" i="57"/>
  <c r="N20" i="57"/>
  <c r="N21" i="57"/>
  <c r="N22" i="57"/>
  <c r="N23" i="57"/>
  <c r="N24" i="57"/>
  <c r="N25" i="57"/>
  <c r="N26" i="57"/>
  <c r="N27" i="57"/>
  <c r="N28" i="57"/>
  <c r="N29" i="57"/>
  <c r="N30" i="57"/>
  <c r="N31" i="57"/>
  <c r="N32" i="57"/>
  <c r="N33" i="57"/>
  <c r="N34" i="57"/>
  <c r="N35" i="57"/>
  <c r="N36" i="57"/>
  <c r="N37" i="57"/>
  <c r="N38" i="57"/>
  <c r="N39" i="57"/>
  <c r="N40" i="57"/>
  <c r="N41" i="57"/>
  <c r="N42" i="57"/>
  <c r="N43" i="57"/>
  <c r="N44" i="57"/>
  <c r="N45" i="57"/>
  <c r="N46" i="57"/>
  <c r="N47" i="57"/>
  <c r="N48" i="57"/>
  <c r="N49" i="57"/>
  <c r="N50" i="57"/>
  <c r="N51" i="57"/>
  <c r="N52" i="57"/>
  <c r="M64" i="60" s="1"/>
  <c r="N53" i="57"/>
  <c r="N54" i="57"/>
  <c r="N55" i="57"/>
  <c r="N56" i="57"/>
  <c r="N57" i="57"/>
  <c r="N58" i="57"/>
  <c r="N59" i="57"/>
  <c r="N60" i="57"/>
  <c r="M72" i="60" s="1"/>
  <c r="N61" i="57"/>
  <c r="N62" i="57"/>
  <c r="N63" i="57"/>
  <c r="N64" i="57"/>
  <c r="N65" i="57"/>
  <c r="N66" i="57"/>
  <c r="N67" i="57"/>
  <c r="N68" i="57"/>
  <c r="M80" i="60" s="1"/>
  <c r="N69" i="57"/>
  <c r="N70" i="57"/>
  <c r="N71" i="57"/>
  <c r="N72" i="57"/>
  <c r="N73" i="57"/>
  <c r="N74" i="57"/>
  <c r="N75" i="57"/>
  <c r="N76" i="57"/>
  <c r="M88" i="60" s="1"/>
  <c r="N77" i="57"/>
  <c r="N78" i="57"/>
  <c r="N79" i="57"/>
  <c r="N80" i="57"/>
  <c r="N81" i="57"/>
  <c r="N82" i="57"/>
  <c r="N83" i="57"/>
  <c r="N84" i="57"/>
  <c r="M96" i="60" s="1"/>
  <c r="N85" i="57"/>
  <c r="N86" i="57"/>
  <c r="N87" i="57"/>
  <c r="N88" i="57"/>
  <c r="N89" i="57"/>
  <c r="N90" i="57"/>
  <c r="N91" i="57"/>
  <c r="N92" i="57"/>
  <c r="M104" i="60" s="1"/>
  <c r="N93" i="57"/>
  <c r="N94" i="57"/>
  <c r="N95" i="57"/>
  <c r="N96" i="57"/>
  <c r="N97" i="57"/>
  <c r="N98" i="57"/>
  <c r="N99" i="57"/>
  <c r="N100" i="57"/>
  <c r="M112" i="60" s="1"/>
  <c r="N101" i="57"/>
  <c r="N102" i="57"/>
  <c r="N103" i="57"/>
  <c r="N104" i="57"/>
  <c r="N105" i="57"/>
  <c r="N106" i="57"/>
  <c r="N107" i="57"/>
  <c r="N108" i="57"/>
  <c r="M120" i="60" s="1"/>
  <c r="N109" i="57"/>
  <c r="N110" i="57"/>
  <c r="N111" i="57"/>
  <c r="N112" i="57"/>
  <c r="N113" i="57"/>
  <c r="N114" i="57"/>
  <c r="M126" i="60" s="1"/>
  <c r="N115" i="57"/>
  <c r="N116" i="57"/>
  <c r="M128" i="60" s="1"/>
  <c r="N117" i="57"/>
  <c r="N118" i="57"/>
  <c r="N119" i="57"/>
  <c r="N120" i="57"/>
  <c r="N121" i="57"/>
  <c r="N122" i="57"/>
  <c r="M134" i="60" s="1"/>
  <c r="N123" i="57"/>
  <c r="N124" i="57"/>
  <c r="M136" i="60" s="1"/>
  <c r="N125" i="57"/>
  <c r="N126" i="57"/>
  <c r="N127" i="57"/>
  <c r="N128" i="57"/>
  <c r="N129" i="57"/>
  <c r="N130" i="57"/>
  <c r="M142" i="60" s="1"/>
  <c r="N131" i="57"/>
  <c r="N132" i="57"/>
  <c r="M144" i="60" s="1"/>
  <c r="N133" i="57"/>
  <c r="N134" i="57"/>
  <c r="N135" i="57"/>
  <c r="N136" i="57"/>
  <c r="N137" i="57"/>
  <c r="N138" i="57"/>
  <c r="M150" i="60" s="1"/>
  <c r="N139" i="57"/>
  <c r="N140" i="57"/>
  <c r="M152" i="60" s="1"/>
  <c r="N141" i="57"/>
  <c r="N142" i="57"/>
  <c r="N143" i="57"/>
  <c r="N144" i="57"/>
  <c r="N145" i="57"/>
  <c r="N146" i="57"/>
  <c r="M158" i="60" s="1"/>
  <c r="N147" i="57"/>
  <c r="N148" i="57"/>
  <c r="M160" i="60" s="1"/>
  <c r="N149" i="57"/>
  <c r="N150" i="57"/>
  <c r="N151" i="57"/>
  <c r="N152" i="57"/>
  <c r="N153" i="57"/>
  <c r="N154" i="57"/>
  <c r="M166" i="60" s="1"/>
  <c r="N155" i="57"/>
  <c r="N156" i="57"/>
  <c r="M168" i="60" s="1"/>
  <c r="N157" i="57"/>
  <c r="N158" i="57"/>
  <c r="N159" i="57"/>
  <c r="N160" i="57"/>
  <c r="N161" i="57"/>
  <c r="N162" i="57"/>
  <c r="M174" i="60" s="1"/>
  <c r="N163" i="57"/>
  <c r="N164" i="57"/>
  <c r="M176" i="60" s="1"/>
  <c r="N165" i="57"/>
  <c r="N166" i="57"/>
  <c r="N167" i="57"/>
  <c r="N168" i="57"/>
  <c r="N169" i="57"/>
  <c r="N170" i="57"/>
  <c r="M182" i="60" s="1"/>
  <c r="N171" i="57"/>
  <c r="N172" i="57"/>
  <c r="M184" i="60" s="1"/>
  <c r="N173" i="57"/>
  <c r="N174" i="57"/>
  <c r="N175" i="57"/>
  <c r="N176" i="57"/>
  <c r="N177" i="57"/>
  <c r="N178" i="57"/>
  <c r="M190" i="60" s="1"/>
  <c r="N179" i="57"/>
  <c r="N180" i="57"/>
  <c r="M192" i="60" s="1"/>
  <c r="N181" i="57"/>
  <c r="N182" i="57"/>
  <c r="N183" i="57"/>
  <c r="N184" i="57"/>
  <c r="N185" i="57"/>
  <c r="N186" i="57"/>
  <c r="M198" i="60" s="1"/>
  <c r="N187" i="57"/>
  <c r="N188" i="57"/>
  <c r="M200" i="60" s="1"/>
  <c r="N189" i="57"/>
  <c r="N190" i="57"/>
  <c r="N191" i="57"/>
  <c r="N192" i="57"/>
  <c r="N193" i="57"/>
  <c r="N194" i="57"/>
  <c r="N195" i="57"/>
  <c r="N196" i="57"/>
  <c r="M208" i="60" s="1"/>
  <c r="N197" i="57"/>
  <c r="N198" i="57"/>
  <c r="N199" i="57"/>
  <c r="N200" i="57"/>
  <c r="N201" i="57"/>
  <c r="N202" i="57"/>
  <c r="N203" i="57"/>
  <c r="N204" i="57"/>
  <c r="M216" i="60" s="1"/>
  <c r="N205" i="57"/>
  <c r="N206" i="57"/>
  <c r="N207" i="57"/>
  <c r="N208" i="57"/>
  <c r="N209" i="57"/>
  <c r="N210" i="57"/>
  <c r="N211" i="57"/>
  <c r="N212" i="57"/>
  <c r="N213" i="57"/>
  <c r="N214" i="57"/>
  <c r="N215" i="57"/>
  <c r="N216" i="57"/>
  <c r="N217" i="57"/>
  <c r="N218" i="57"/>
  <c r="N219" i="57"/>
  <c r="N220" i="57"/>
  <c r="N221" i="57"/>
  <c r="N222" i="57"/>
  <c r="N223" i="57"/>
  <c r="N224" i="57"/>
  <c r="N225" i="57"/>
  <c r="N226" i="57"/>
  <c r="N227" i="57"/>
  <c r="N228" i="57"/>
  <c r="N229" i="57"/>
  <c r="N230" i="57"/>
  <c r="N231" i="57"/>
  <c r="N232" i="57"/>
  <c r="N233" i="57"/>
  <c r="N234" i="57"/>
  <c r="M246" i="60" s="1"/>
  <c r="N235" i="57"/>
  <c r="N236" i="57"/>
  <c r="N237" i="57"/>
  <c r="N238" i="57"/>
  <c r="N239" i="57"/>
  <c r="N240" i="57"/>
  <c r="N241" i="57"/>
  <c r="N242" i="57"/>
  <c r="M254" i="60" s="1"/>
  <c r="N243" i="57"/>
  <c r="N244" i="57"/>
  <c r="N245" i="57"/>
  <c r="N246" i="57"/>
  <c r="N247" i="57"/>
  <c r="N248" i="57"/>
  <c r="N249" i="57"/>
  <c r="M261" i="60" s="1"/>
  <c r="N250" i="57"/>
  <c r="M262" i="60" s="1"/>
  <c r="N251" i="57"/>
  <c r="M263" i="60" s="1"/>
  <c r="N252" i="57"/>
  <c r="N253" i="57"/>
  <c r="N254" i="57"/>
  <c r="N255" i="57"/>
  <c r="N256" i="57"/>
  <c r="N257" i="57"/>
  <c r="M269" i="60" s="1"/>
  <c r="N258" i="57"/>
  <c r="M270" i="60" s="1"/>
  <c r="N259" i="57"/>
  <c r="M271" i="60" s="1"/>
  <c r="N260" i="57"/>
  <c r="N261" i="57"/>
  <c r="N262" i="57"/>
  <c r="N263" i="57"/>
  <c r="N264" i="57"/>
  <c r="N265" i="57"/>
  <c r="M277" i="60" s="1"/>
  <c r="N266" i="57"/>
  <c r="N267" i="57"/>
  <c r="N268" i="57"/>
  <c r="N269" i="57"/>
  <c r="N270" i="57"/>
  <c r="N271" i="57"/>
  <c r="N272" i="57"/>
  <c r="N273" i="57"/>
  <c r="N274" i="57"/>
  <c r="N276" i="57"/>
  <c r="N277" i="57"/>
  <c r="N278" i="57"/>
  <c r="M3" i="57"/>
  <c r="M4" i="57"/>
  <c r="M5" i="57"/>
  <c r="M6" i="57"/>
  <c r="M7" i="57"/>
  <c r="M8" i="57"/>
  <c r="M9" i="57"/>
  <c r="M10" i="57"/>
  <c r="M11" i="57"/>
  <c r="M12" i="57"/>
  <c r="M13" i="57"/>
  <c r="M14" i="57"/>
  <c r="M15" i="57"/>
  <c r="M16" i="57"/>
  <c r="M17" i="57"/>
  <c r="M18" i="57"/>
  <c r="M19" i="57"/>
  <c r="M20" i="57"/>
  <c r="M21" i="57"/>
  <c r="M22" i="57"/>
  <c r="M23" i="57"/>
  <c r="M24" i="57"/>
  <c r="L36" i="60" s="1"/>
  <c r="M25" i="57"/>
  <c r="M26" i="57"/>
  <c r="M27" i="57"/>
  <c r="M28" i="57"/>
  <c r="M29" i="57"/>
  <c r="M30" i="57"/>
  <c r="L42" i="60" s="1"/>
  <c r="M31" i="57"/>
  <c r="M32" i="57"/>
  <c r="L44" i="60" s="1"/>
  <c r="M33" i="57"/>
  <c r="M34" i="57"/>
  <c r="M35" i="57"/>
  <c r="M36" i="57"/>
  <c r="M37" i="57"/>
  <c r="M38" i="57"/>
  <c r="L50" i="60" s="1"/>
  <c r="M39" i="57"/>
  <c r="M40" i="57"/>
  <c r="L52" i="60" s="1"/>
  <c r="M41" i="57"/>
  <c r="M42" i="57"/>
  <c r="M43" i="57"/>
  <c r="M44" i="57"/>
  <c r="M45" i="57"/>
  <c r="M46" i="57"/>
  <c r="L58" i="60" s="1"/>
  <c r="M47" i="57"/>
  <c r="M48" i="57"/>
  <c r="L60" i="60" s="1"/>
  <c r="M49" i="57"/>
  <c r="M50" i="57"/>
  <c r="M51" i="57"/>
  <c r="M52" i="57"/>
  <c r="M53" i="57"/>
  <c r="M54" i="57"/>
  <c r="L66" i="60" s="1"/>
  <c r="M55" i="57"/>
  <c r="M56" i="57"/>
  <c r="L68" i="60" s="1"/>
  <c r="M57" i="57"/>
  <c r="M58" i="57"/>
  <c r="M59" i="57"/>
  <c r="M60" i="57"/>
  <c r="M61" i="57"/>
  <c r="M62" i="57"/>
  <c r="L74" i="60" s="1"/>
  <c r="M63" i="57"/>
  <c r="M64" i="57"/>
  <c r="L76" i="60" s="1"/>
  <c r="M65" i="57"/>
  <c r="M66" i="57"/>
  <c r="M67" i="57"/>
  <c r="M68" i="57"/>
  <c r="M69" i="57"/>
  <c r="M70" i="57"/>
  <c r="L82" i="60" s="1"/>
  <c r="M71" i="57"/>
  <c r="M72" i="57"/>
  <c r="L84" i="60" s="1"/>
  <c r="M73" i="57"/>
  <c r="M74" i="57"/>
  <c r="M75" i="57"/>
  <c r="M76" i="57"/>
  <c r="M77" i="57"/>
  <c r="M78" i="57"/>
  <c r="L90" i="60" s="1"/>
  <c r="M79" i="57"/>
  <c r="M80" i="57"/>
  <c r="L92" i="60" s="1"/>
  <c r="M81" i="57"/>
  <c r="M82" i="57"/>
  <c r="M83" i="57"/>
  <c r="M84" i="57"/>
  <c r="M85" i="57"/>
  <c r="M86" i="57"/>
  <c r="L98" i="60" s="1"/>
  <c r="M87" i="57"/>
  <c r="M88" i="57"/>
  <c r="L100" i="60" s="1"/>
  <c r="M89" i="57"/>
  <c r="M90" i="57"/>
  <c r="M91" i="57"/>
  <c r="M92" i="57"/>
  <c r="M93" i="57"/>
  <c r="M94" i="57"/>
  <c r="L106" i="60" s="1"/>
  <c r="M95" i="57"/>
  <c r="M96" i="57"/>
  <c r="L108" i="60" s="1"/>
  <c r="M97" i="57"/>
  <c r="M98" i="57"/>
  <c r="M99" i="57"/>
  <c r="M100" i="57"/>
  <c r="M101" i="57"/>
  <c r="M102" i="57"/>
  <c r="L114" i="60" s="1"/>
  <c r="M103" i="57"/>
  <c r="M104" i="57"/>
  <c r="L116" i="60" s="1"/>
  <c r="M105" i="57"/>
  <c r="M106" i="57"/>
  <c r="M107" i="57"/>
  <c r="M108" i="57"/>
  <c r="M109" i="57"/>
  <c r="M110" i="57"/>
  <c r="L122" i="60" s="1"/>
  <c r="M111" i="57"/>
  <c r="M112" i="57"/>
  <c r="L124" i="60" s="1"/>
  <c r="M113" i="57"/>
  <c r="M114" i="57"/>
  <c r="M115" i="57"/>
  <c r="M116" i="57"/>
  <c r="M117" i="57"/>
  <c r="M118" i="57"/>
  <c r="L130" i="60" s="1"/>
  <c r="M119" i="57"/>
  <c r="M120" i="57"/>
  <c r="L132" i="60" s="1"/>
  <c r="M121" i="57"/>
  <c r="M122" i="57"/>
  <c r="M123" i="57"/>
  <c r="M124" i="57"/>
  <c r="M125" i="57"/>
  <c r="M126" i="57"/>
  <c r="L138" i="60" s="1"/>
  <c r="M127" i="57"/>
  <c r="M128" i="57"/>
  <c r="L140" i="60" s="1"/>
  <c r="M129" i="57"/>
  <c r="M130" i="57"/>
  <c r="M131" i="57"/>
  <c r="M132" i="57"/>
  <c r="M133" i="57"/>
  <c r="M134" i="57"/>
  <c r="L146" i="60" s="1"/>
  <c r="M135" i="57"/>
  <c r="M136" i="57"/>
  <c r="L148" i="60" s="1"/>
  <c r="M137" i="57"/>
  <c r="M138" i="57"/>
  <c r="M139" i="57"/>
  <c r="M140" i="57"/>
  <c r="M141" i="57"/>
  <c r="M142" i="57"/>
  <c r="L154" i="60" s="1"/>
  <c r="M143" i="57"/>
  <c r="M144" i="57"/>
  <c r="L156" i="60" s="1"/>
  <c r="M145" i="57"/>
  <c r="M146" i="57"/>
  <c r="M147" i="57"/>
  <c r="M148" i="57"/>
  <c r="M149" i="57"/>
  <c r="M150" i="57"/>
  <c r="L162" i="60" s="1"/>
  <c r="M151" i="57"/>
  <c r="M152" i="57"/>
  <c r="L164" i="60" s="1"/>
  <c r="M153" i="57"/>
  <c r="M154" i="57"/>
  <c r="M155" i="57"/>
  <c r="M156" i="57"/>
  <c r="M157" i="57"/>
  <c r="M158" i="57"/>
  <c r="L170" i="60" s="1"/>
  <c r="M159" i="57"/>
  <c r="M160" i="57"/>
  <c r="L172" i="60" s="1"/>
  <c r="M161" i="57"/>
  <c r="M162" i="57"/>
  <c r="M163" i="57"/>
  <c r="M164" i="57"/>
  <c r="M165" i="57"/>
  <c r="M166" i="57"/>
  <c r="L178" i="60" s="1"/>
  <c r="M167" i="57"/>
  <c r="M168" i="57"/>
  <c r="L180" i="60" s="1"/>
  <c r="M169" i="57"/>
  <c r="M170" i="57"/>
  <c r="M171" i="57"/>
  <c r="M172" i="57"/>
  <c r="M173" i="57"/>
  <c r="M174" i="57"/>
  <c r="L186" i="60" s="1"/>
  <c r="M175" i="57"/>
  <c r="M176" i="57"/>
  <c r="L188" i="60" s="1"/>
  <c r="M177" i="57"/>
  <c r="M178" i="57"/>
  <c r="M179" i="57"/>
  <c r="M180" i="57"/>
  <c r="M181" i="57"/>
  <c r="M182" i="57"/>
  <c r="L194" i="60" s="1"/>
  <c r="M183" i="57"/>
  <c r="M184" i="57"/>
  <c r="L196" i="60" s="1"/>
  <c r="M185" i="57"/>
  <c r="M186" i="57"/>
  <c r="M187" i="57"/>
  <c r="M188" i="57"/>
  <c r="M189" i="57"/>
  <c r="M190" i="57"/>
  <c r="L202" i="60" s="1"/>
  <c r="M191" i="57"/>
  <c r="M192" i="57"/>
  <c r="L204" i="60" s="1"/>
  <c r="M193" i="57"/>
  <c r="M194" i="57"/>
  <c r="M195" i="57"/>
  <c r="M196" i="57"/>
  <c r="M197" i="57"/>
  <c r="M198" i="57"/>
  <c r="L210" i="60" s="1"/>
  <c r="M199" i="57"/>
  <c r="L211" i="60" s="1"/>
  <c r="M200" i="57"/>
  <c r="L212" i="60" s="1"/>
  <c r="M201" i="57"/>
  <c r="M202" i="57"/>
  <c r="M203" i="57"/>
  <c r="M204" i="57"/>
  <c r="M205" i="57"/>
  <c r="M206" i="57"/>
  <c r="L218" i="60" s="1"/>
  <c r="M207" i="57"/>
  <c r="M208" i="57"/>
  <c r="L220" i="60" s="1"/>
  <c r="M209" i="57"/>
  <c r="M210" i="57"/>
  <c r="M211" i="57"/>
  <c r="M212" i="57"/>
  <c r="M213" i="57"/>
  <c r="M214" i="57"/>
  <c r="L226" i="60" s="1"/>
  <c r="M215" i="57"/>
  <c r="L227" i="60" s="1"/>
  <c r="M216" i="57"/>
  <c r="L228" i="60" s="1"/>
  <c r="M217" i="57"/>
  <c r="M218" i="57"/>
  <c r="M219" i="57"/>
  <c r="M220" i="57"/>
  <c r="M221" i="57"/>
  <c r="M222" i="57"/>
  <c r="L234" i="60" s="1"/>
  <c r="M223" i="57"/>
  <c r="M224" i="57"/>
  <c r="L236" i="60" s="1"/>
  <c r="M225" i="57"/>
  <c r="M226" i="57"/>
  <c r="M227" i="57"/>
  <c r="L239" i="60" s="1"/>
  <c r="M228" i="57"/>
  <c r="M229" i="57"/>
  <c r="M230" i="57"/>
  <c r="L242" i="60" s="1"/>
  <c r="M231" i="57"/>
  <c r="L243" i="60" s="1"/>
  <c r="M232" i="57"/>
  <c r="L244" i="60" s="1"/>
  <c r="M233" i="57"/>
  <c r="M234" i="57"/>
  <c r="M235" i="57"/>
  <c r="M236" i="57"/>
  <c r="M237" i="57"/>
  <c r="M238" i="57"/>
  <c r="L250" i="60" s="1"/>
  <c r="M239" i="57"/>
  <c r="M240" i="57"/>
  <c r="L252" i="60" s="1"/>
  <c r="M241" i="57"/>
  <c r="M242" i="57"/>
  <c r="M243" i="57"/>
  <c r="M244" i="57"/>
  <c r="M245" i="57"/>
  <c r="L257" i="60" s="1"/>
  <c r="M246" i="57"/>
  <c r="L258" i="60" s="1"/>
  <c r="M247" i="57"/>
  <c r="M248" i="57"/>
  <c r="L260" i="60" s="1"/>
  <c r="M249" i="57"/>
  <c r="M250" i="57"/>
  <c r="M251" i="57"/>
  <c r="M252" i="57"/>
  <c r="M253" i="57"/>
  <c r="L265" i="60" s="1"/>
  <c r="M254" i="57"/>
  <c r="L266" i="60" s="1"/>
  <c r="M255" i="57"/>
  <c r="M256" i="57"/>
  <c r="L268" i="60" s="1"/>
  <c r="M257" i="57"/>
  <c r="M258" i="57"/>
  <c r="L270" i="60" s="1"/>
  <c r="M259" i="57"/>
  <c r="M260" i="57"/>
  <c r="M261" i="57"/>
  <c r="L273" i="60" s="1"/>
  <c r="M262" i="57"/>
  <c r="L274" i="60" s="1"/>
  <c r="M263" i="57"/>
  <c r="M264" i="57"/>
  <c r="L276" i="60" s="1"/>
  <c r="M265" i="57"/>
  <c r="M266" i="57"/>
  <c r="M267" i="57"/>
  <c r="M268" i="57"/>
  <c r="M269" i="57"/>
  <c r="M270" i="57"/>
  <c r="M271" i="57"/>
  <c r="M272" i="57"/>
  <c r="M273" i="57"/>
  <c r="M274" i="57"/>
  <c r="M275" i="57"/>
  <c r="M276" i="57"/>
  <c r="M277" i="57"/>
  <c r="M278" i="57"/>
  <c r="L278" i="60" s="1"/>
  <c r="K3" i="57"/>
  <c r="L4" i="57" s="1"/>
  <c r="K4" i="57"/>
  <c r="K5" i="57"/>
  <c r="K6" i="57"/>
  <c r="K7" i="57"/>
  <c r="K8" i="57"/>
  <c r="K9" i="57"/>
  <c r="L10" i="57" s="1"/>
  <c r="K10" i="57"/>
  <c r="K11" i="57"/>
  <c r="L12" i="57" s="1"/>
  <c r="K12" i="57"/>
  <c r="K13" i="57"/>
  <c r="K14" i="57"/>
  <c r="K15" i="57"/>
  <c r="K16" i="57"/>
  <c r="K17" i="57"/>
  <c r="L18" i="57" s="1"/>
  <c r="K18" i="57"/>
  <c r="K19" i="57"/>
  <c r="L20" i="57" s="1"/>
  <c r="K20" i="57"/>
  <c r="K21" i="57"/>
  <c r="K22" i="57"/>
  <c r="K23" i="57"/>
  <c r="K24" i="57"/>
  <c r="K25" i="57"/>
  <c r="L26" i="57" s="1"/>
  <c r="K26" i="57"/>
  <c r="K27" i="57"/>
  <c r="L28" i="57" s="1"/>
  <c r="K28" i="57"/>
  <c r="K29" i="57"/>
  <c r="K30" i="57"/>
  <c r="K31" i="57"/>
  <c r="K32" i="57"/>
  <c r="K33" i="57"/>
  <c r="L34" i="57" s="1"/>
  <c r="K34" i="57"/>
  <c r="K35" i="57"/>
  <c r="L36" i="57" s="1"/>
  <c r="K36" i="57"/>
  <c r="K37" i="57"/>
  <c r="K38" i="57"/>
  <c r="K39" i="57"/>
  <c r="K40" i="57"/>
  <c r="K41" i="57"/>
  <c r="L42" i="57" s="1"/>
  <c r="K42" i="57"/>
  <c r="K43" i="57"/>
  <c r="L44" i="57" s="1"/>
  <c r="K44" i="57"/>
  <c r="K45" i="57"/>
  <c r="K46" i="57"/>
  <c r="K47" i="57"/>
  <c r="K48" i="57"/>
  <c r="K49" i="57"/>
  <c r="L50" i="57" s="1"/>
  <c r="K50" i="57"/>
  <c r="K51" i="57"/>
  <c r="L52" i="57" s="1"/>
  <c r="K52" i="57"/>
  <c r="K53" i="57"/>
  <c r="K54" i="57"/>
  <c r="K55" i="57"/>
  <c r="K56" i="57"/>
  <c r="K57" i="57"/>
  <c r="L58" i="57" s="1"/>
  <c r="K58" i="57"/>
  <c r="K59" i="57"/>
  <c r="L60" i="57" s="1"/>
  <c r="K60" i="57"/>
  <c r="K61" i="57"/>
  <c r="K62" i="57"/>
  <c r="K63" i="57"/>
  <c r="K64" i="57"/>
  <c r="K65" i="57"/>
  <c r="L66" i="57" s="1"/>
  <c r="K66" i="57"/>
  <c r="K67" i="57"/>
  <c r="L68" i="57" s="1"/>
  <c r="K68" i="57"/>
  <c r="K69" i="57"/>
  <c r="K70" i="57"/>
  <c r="K71" i="57"/>
  <c r="K72" i="57"/>
  <c r="K73" i="57"/>
  <c r="L74" i="57" s="1"/>
  <c r="K74" i="57"/>
  <c r="K75" i="57"/>
  <c r="L76" i="57" s="1"/>
  <c r="K76" i="57"/>
  <c r="K77" i="57"/>
  <c r="K78" i="57"/>
  <c r="K79" i="57"/>
  <c r="K80" i="57"/>
  <c r="K81" i="57"/>
  <c r="L82" i="57" s="1"/>
  <c r="K82" i="57"/>
  <c r="K83" i="57"/>
  <c r="L84" i="57" s="1"/>
  <c r="K84" i="57"/>
  <c r="K85" i="57"/>
  <c r="K86" i="57"/>
  <c r="K87" i="57"/>
  <c r="K88" i="57"/>
  <c r="K89" i="57"/>
  <c r="L90" i="57" s="1"/>
  <c r="K90" i="57"/>
  <c r="K91" i="57"/>
  <c r="L92" i="57" s="1"/>
  <c r="K92" i="57"/>
  <c r="K93" i="57"/>
  <c r="K94" i="57"/>
  <c r="K95" i="57"/>
  <c r="K96" i="57"/>
  <c r="K97" i="57"/>
  <c r="K98" i="57"/>
  <c r="K99" i="57"/>
  <c r="L100" i="57" s="1"/>
  <c r="K100" i="57"/>
  <c r="K101" i="57"/>
  <c r="K102" i="57"/>
  <c r="K103" i="57"/>
  <c r="K104" i="57"/>
  <c r="K105" i="57"/>
  <c r="L106" i="57" s="1"/>
  <c r="K106" i="57"/>
  <c r="K107" i="57"/>
  <c r="L108" i="57" s="1"/>
  <c r="K108" i="57"/>
  <c r="K109" i="57"/>
  <c r="K110" i="57"/>
  <c r="K111" i="57"/>
  <c r="K112" i="57"/>
  <c r="K113" i="57"/>
  <c r="L114" i="57" s="1"/>
  <c r="K114" i="57"/>
  <c r="K115" i="57"/>
  <c r="L116" i="57" s="1"/>
  <c r="K116" i="57"/>
  <c r="K117" i="57"/>
  <c r="K118" i="57"/>
  <c r="K119" i="57"/>
  <c r="K120" i="57"/>
  <c r="K121" i="57"/>
  <c r="L122" i="57" s="1"/>
  <c r="K122" i="57"/>
  <c r="K123" i="57"/>
  <c r="L124" i="57" s="1"/>
  <c r="K124" i="57"/>
  <c r="K125" i="57"/>
  <c r="K126" i="57"/>
  <c r="K127" i="57"/>
  <c r="K128" i="57"/>
  <c r="K129" i="57"/>
  <c r="L130" i="57" s="1"/>
  <c r="K130" i="57"/>
  <c r="K131" i="57"/>
  <c r="L132" i="57" s="1"/>
  <c r="K132" i="57"/>
  <c r="K133" i="57"/>
  <c r="K134" i="57"/>
  <c r="K135" i="57"/>
  <c r="K136" i="57"/>
  <c r="K137" i="57"/>
  <c r="L138" i="57" s="1"/>
  <c r="K138" i="57"/>
  <c r="K139" i="57"/>
  <c r="L140" i="57" s="1"/>
  <c r="K140" i="57"/>
  <c r="K141" i="57"/>
  <c r="K142" i="57"/>
  <c r="K143" i="57"/>
  <c r="K144" i="57"/>
  <c r="K145" i="57"/>
  <c r="L146" i="57" s="1"/>
  <c r="K146" i="57"/>
  <c r="K147" i="57"/>
  <c r="L148" i="57" s="1"/>
  <c r="K148" i="57"/>
  <c r="K149" i="57"/>
  <c r="K150" i="57"/>
  <c r="K151" i="57"/>
  <c r="K152" i="57"/>
  <c r="K153" i="57"/>
  <c r="L154" i="57" s="1"/>
  <c r="K154" i="57"/>
  <c r="K155" i="57"/>
  <c r="L156" i="57" s="1"/>
  <c r="K156" i="57"/>
  <c r="K157" i="57"/>
  <c r="K158" i="57"/>
  <c r="K159" i="57"/>
  <c r="K160" i="57"/>
  <c r="K161" i="57"/>
  <c r="L162" i="57" s="1"/>
  <c r="K162" i="57"/>
  <c r="K163" i="57"/>
  <c r="L164" i="57" s="1"/>
  <c r="K164" i="57"/>
  <c r="K165" i="57"/>
  <c r="K166" i="57"/>
  <c r="K167" i="57"/>
  <c r="K168" i="57"/>
  <c r="K169" i="57"/>
  <c r="L170" i="57" s="1"/>
  <c r="K170" i="57"/>
  <c r="K171" i="57"/>
  <c r="L172" i="57" s="1"/>
  <c r="K172" i="57"/>
  <c r="K173" i="57"/>
  <c r="K174" i="57"/>
  <c r="K175" i="57"/>
  <c r="K176" i="57"/>
  <c r="K177" i="57"/>
  <c r="L178" i="57" s="1"/>
  <c r="K178" i="57"/>
  <c r="K179" i="57"/>
  <c r="L180" i="57" s="1"/>
  <c r="K180" i="57"/>
  <c r="K181" i="57"/>
  <c r="K182" i="57"/>
  <c r="K183" i="57"/>
  <c r="K184" i="57"/>
  <c r="K185" i="57"/>
  <c r="L186" i="57" s="1"/>
  <c r="K186" i="57"/>
  <c r="K187" i="57"/>
  <c r="L188" i="57" s="1"/>
  <c r="K188" i="57"/>
  <c r="K189" i="57"/>
  <c r="K190" i="57"/>
  <c r="K191" i="57"/>
  <c r="K192" i="57"/>
  <c r="K193" i="57"/>
  <c r="L194" i="57" s="1"/>
  <c r="K194" i="57"/>
  <c r="K195" i="57"/>
  <c r="K196" i="57"/>
  <c r="K197" i="57"/>
  <c r="K198" i="57"/>
  <c r="K199" i="57"/>
  <c r="K200" i="57"/>
  <c r="K201" i="57"/>
  <c r="L202" i="57" s="1"/>
  <c r="K202" i="57"/>
  <c r="K203" i="57"/>
  <c r="K204" i="57"/>
  <c r="K205" i="57"/>
  <c r="K206" i="57"/>
  <c r="K207" i="57"/>
  <c r="K208" i="57"/>
  <c r="K209" i="57"/>
  <c r="L210" i="57" s="1"/>
  <c r="K210" i="57"/>
  <c r="K211" i="57"/>
  <c r="K212" i="57"/>
  <c r="K213" i="57"/>
  <c r="K214" i="57"/>
  <c r="K215" i="57"/>
  <c r="K216" i="57"/>
  <c r="K217" i="57"/>
  <c r="L218" i="57" s="1"/>
  <c r="K218" i="57"/>
  <c r="K219" i="57"/>
  <c r="K220" i="57"/>
  <c r="K221" i="57"/>
  <c r="K222" i="57"/>
  <c r="K223" i="57"/>
  <c r="K224" i="57"/>
  <c r="K225" i="57"/>
  <c r="L226" i="57" s="1"/>
  <c r="K226" i="57"/>
  <c r="K227" i="57"/>
  <c r="K228" i="57"/>
  <c r="K229" i="57"/>
  <c r="L230" i="57" s="1"/>
  <c r="K230" i="57"/>
  <c r="K231" i="57"/>
  <c r="K232" i="57"/>
  <c r="K233" i="57"/>
  <c r="L234" i="57" s="1"/>
  <c r="K234" i="57"/>
  <c r="K235" i="57"/>
  <c r="K236" i="57"/>
  <c r="K237" i="57"/>
  <c r="L238" i="57" s="1"/>
  <c r="K238" i="57"/>
  <c r="K239" i="57"/>
  <c r="K240" i="57"/>
  <c r="K241" i="57"/>
  <c r="K242" i="57"/>
  <c r="K243" i="57"/>
  <c r="K244" i="57"/>
  <c r="K245" i="57"/>
  <c r="L246" i="57" s="1"/>
  <c r="K246" i="57"/>
  <c r="K247" i="57"/>
  <c r="K248" i="57"/>
  <c r="K249" i="57"/>
  <c r="K250" i="57"/>
  <c r="K251" i="57"/>
  <c r="K252" i="57"/>
  <c r="K253" i="57"/>
  <c r="L254" i="57" s="1"/>
  <c r="K254" i="57"/>
  <c r="K255" i="57"/>
  <c r="K256" i="57"/>
  <c r="K257" i="57"/>
  <c r="K258" i="57"/>
  <c r="K259" i="57"/>
  <c r="K260" i="57"/>
  <c r="K261" i="57"/>
  <c r="L262" i="57" s="1"/>
  <c r="K262" i="57"/>
  <c r="K263" i="57"/>
  <c r="K264" i="57"/>
  <c r="K265" i="57"/>
  <c r="K266" i="57"/>
  <c r="K267" i="57"/>
  <c r="L268" i="57" s="1"/>
  <c r="K268" i="57"/>
  <c r="K269" i="57"/>
  <c r="L270" i="57" s="1"/>
  <c r="K270" i="57"/>
  <c r="K271" i="57"/>
  <c r="K272" i="57"/>
  <c r="K273" i="57"/>
  <c r="L274" i="57" s="1"/>
  <c r="K274" i="57"/>
  <c r="K275" i="57"/>
  <c r="L276" i="57" s="1"/>
  <c r="K278" i="57"/>
  <c r="J3" i="57"/>
  <c r="J4" i="57"/>
  <c r="J5" i="57"/>
  <c r="J17" i="60" s="1"/>
  <c r="J6" i="57"/>
  <c r="J7" i="57"/>
  <c r="J19" i="60" s="1"/>
  <c r="J8" i="57"/>
  <c r="J9" i="57"/>
  <c r="J10" i="57"/>
  <c r="J11" i="57"/>
  <c r="J12" i="57"/>
  <c r="J13" i="57"/>
  <c r="J25" i="60" s="1"/>
  <c r="J14" i="57"/>
  <c r="J15" i="57"/>
  <c r="J27" i="60" s="1"/>
  <c r="J16" i="57"/>
  <c r="J17" i="57"/>
  <c r="J18" i="57"/>
  <c r="J19" i="57"/>
  <c r="J20" i="57"/>
  <c r="J21" i="57"/>
  <c r="J33" i="60" s="1"/>
  <c r="J22" i="57"/>
  <c r="J23" i="57"/>
  <c r="J35" i="60" s="1"/>
  <c r="J24" i="57"/>
  <c r="J25" i="57"/>
  <c r="J26" i="57"/>
  <c r="J27" i="57"/>
  <c r="J28" i="57"/>
  <c r="J29" i="57"/>
  <c r="J41" i="60" s="1"/>
  <c r="J30" i="57"/>
  <c r="J31" i="57"/>
  <c r="J43" i="60" s="1"/>
  <c r="J32" i="57"/>
  <c r="J33" i="57"/>
  <c r="J34" i="57"/>
  <c r="J35" i="57"/>
  <c r="J36" i="57"/>
  <c r="J37" i="57"/>
  <c r="J49" i="60" s="1"/>
  <c r="J38" i="57"/>
  <c r="J39" i="57"/>
  <c r="J51" i="60" s="1"/>
  <c r="J40" i="57"/>
  <c r="J41" i="57"/>
  <c r="J42" i="57"/>
  <c r="J43" i="57"/>
  <c r="J44" i="57"/>
  <c r="J45" i="57"/>
  <c r="J57" i="60" s="1"/>
  <c r="J46" i="57"/>
  <c r="J47" i="57"/>
  <c r="J59" i="60" s="1"/>
  <c r="J48" i="57"/>
  <c r="J49" i="57"/>
  <c r="J50" i="57"/>
  <c r="J51" i="57"/>
  <c r="J52" i="57"/>
  <c r="J53" i="57"/>
  <c r="J65" i="60" s="1"/>
  <c r="J54" i="57"/>
  <c r="J55" i="57"/>
  <c r="J67" i="60" s="1"/>
  <c r="J56" i="57"/>
  <c r="J57" i="57"/>
  <c r="J58" i="57"/>
  <c r="J59" i="57"/>
  <c r="J60" i="57"/>
  <c r="J61" i="57"/>
  <c r="J73" i="60" s="1"/>
  <c r="J62" i="57"/>
  <c r="J63" i="57"/>
  <c r="J75" i="60" s="1"/>
  <c r="J64" i="57"/>
  <c r="J65" i="57"/>
  <c r="J66" i="57"/>
  <c r="J67" i="57"/>
  <c r="J68" i="57"/>
  <c r="J69" i="57"/>
  <c r="J81" i="60" s="1"/>
  <c r="J70" i="57"/>
  <c r="J71" i="57"/>
  <c r="J83" i="60" s="1"/>
  <c r="J72" i="57"/>
  <c r="J73" i="57"/>
  <c r="J74" i="57"/>
  <c r="J75" i="57"/>
  <c r="J76" i="57"/>
  <c r="J77" i="57"/>
  <c r="J89" i="60" s="1"/>
  <c r="J78" i="57"/>
  <c r="J79" i="57"/>
  <c r="J91" i="60" s="1"/>
  <c r="J80" i="57"/>
  <c r="J81" i="57"/>
  <c r="J82" i="57"/>
  <c r="J94" i="60" s="1"/>
  <c r="J83" i="57"/>
  <c r="J84" i="57"/>
  <c r="J85" i="57"/>
  <c r="J97" i="60" s="1"/>
  <c r="J86" i="57"/>
  <c r="J87" i="57"/>
  <c r="J99" i="60" s="1"/>
  <c r="J88" i="57"/>
  <c r="J89" i="57"/>
  <c r="J90" i="57"/>
  <c r="J102" i="60" s="1"/>
  <c r="J91" i="57"/>
  <c r="J92" i="57"/>
  <c r="J93" i="57"/>
  <c r="J105" i="60" s="1"/>
  <c r="J94" i="57"/>
  <c r="J95" i="57"/>
  <c r="J107" i="60" s="1"/>
  <c r="J96" i="57"/>
  <c r="J97" i="57"/>
  <c r="J98" i="57"/>
  <c r="J110" i="60" s="1"/>
  <c r="J99" i="57"/>
  <c r="J100" i="57"/>
  <c r="J101" i="57"/>
  <c r="J113" i="60" s="1"/>
  <c r="J102" i="57"/>
  <c r="J103" i="57"/>
  <c r="J115" i="60" s="1"/>
  <c r="J104" i="57"/>
  <c r="J105" i="57"/>
  <c r="J106" i="57"/>
  <c r="J118" i="60" s="1"/>
  <c r="J107" i="57"/>
  <c r="J108" i="57"/>
  <c r="J109" i="57"/>
  <c r="J121" i="60" s="1"/>
  <c r="J110" i="57"/>
  <c r="J111" i="57"/>
  <c r="J123" i="60" s="1"/>
  <c r="J112" i="57"/>
  <c r="J113" i="57"/>
  <c r="J114" i="57"/>
  <c r="J126" i="60" s="1"/>
  <c r="J115" i="57"/>
  <c r="J116" i="57"/>
  <c r="J117" i="57"/>
  <c r="J129" i="60" s="1"/>
  <c r="J118" i="57"/>
  <c r="J119" i="57"/>
  <c r="J131" i="60" s="1"/>
  <c r="J120" i="57"/>
  <c r="J121" i="57"/>
  <c r="J122" i="57"/>
  <c r="J134" i="60" s="1"/>
  <c r="J123" i="57"/>
  <c r="J124" i="57"/>
  <c r="J125" i="57"/>
  <c r="J137" i="60" s="1"/>
  <c r="J126" i="57"/>
  <c r="J127" i="57"/>
  <c r="J139" i="60" s="1"/>
  <c r="J128" i="57"/>
  <c r="J129" i="57"/>
  <c r="J130" i="57"/>
  <c r="J142" i="60" s="1"/>
  <c r="J131" i="57"/>
  <c r="J132" i="57"/>
  <c r="J133" i="57"/>
  <c r="J145" i="60" s="1"/>
  <c r="J134" i="57"/>
  <c r="J135" i="57"/>
  <c r="J147" i="60" s="1"/>
  <c r="J136" i="57"/>
  <c r="J137" i="57"/>
  <c r="J138" i="57"/>
  <c r="J150" i="60" s="1"/>
  <c r="J139" i="57"/>
  <c r="J140" i="57"/>
  <c r="J141" i="57"/>
  <c r="J153" i="60" s="1"/>
  <c r="J142" i="57"/>
  <c r="J143" i="57"/>
  <c r="J155" i="60" s="1"/>
  <c r="J144" i="57"/>
  <c r="J145" i="57"/>
  <c r="J146" i="57"/>
  <c r="J158" i="60" s="1"/>
  <c r="J147" i="57"/>
  <c r="J148" i="57"/>
  <c r="J149" i="57"/>
  <c r="J161" i="60" s="1"/>
  <c r="J150" i="57"/>
  <c r="J151" i="57"/>
  <c r="J163" i="60" s="1"/>
  <c r="J152" i="57"/>
  <c r="J153" i="57"/>
  <c r="J154" i="57"/>
  <c r="J166" i="60" s="1"/>
  <c r="J155" i="57"/>
  <c r="J156" i="57"/>
  <c r="J157" i="57"/>
  <c r="J169" i="60" s="1"/>
  <c r="J158" i="57"/>
  <c r="J159" i="57"/>
  <c r="J171" i="60" s="1"/>
  <c r="J160" i="57"/>
  <c r="J161" i="57"/>
  <c r="J162" i="57"/>
  <c r="J174" i="60" s="1"/>
  <c r="J163" i="57"/>
  <c r="J164" i="57"/>
  <c r="J165" i="57"/>
  <c r="J177" i="60" s="1"/>
  <c r="J166" i="57"/>
  <c r="J167" i="57"/>
  <c r="J179" i="60" s="1"/>
  <c r="J168" i="57"/>
  <c r="J169" i="57"/>
  <c r="J170" i="57"/>
  <c r="J182" i="60" s="1"/>
  <c r="J171" i="57"/>
  <c r="J172" i="57"/>
  <c r="J173" i="57"/>
  <c r="J185" i="60" s="1"/>
  <c r="J174" i="57"/>
  <c r="J175" i="57"/>
  <c r="J187" i="60" s="1"/>
  <c r="J176" i="57"/>
  <c r="J188" i="60" s="1"/>
  <c r="J177" i="57"/>
  <c r="J178" i="57"/>
  <c r="J190" i="60" s="1"/>
  <c r="J179" i="57"/>
  <c r="J180" i="57"/>
  <c r="J181" i="57"/>
  <c r="J193" i="60" s="1"/>
  <c r="J182" i="57"/>
  <c r="J183" i="57"/>
  <c r="J195" i="60" s="1"/>
  <c r="J184" i="57"/>
  <c r="J185" i="57"/>
  <c r="J186" i="57"/>
  <c r="J198" i="60" s="1"/>
  <c r="J187" i="57"/>
  <c r="J188" i="57"/>
  <c r="J189" i="57"/>
  <c r="J201" i="60" s="1"/>
  <c r="J190" i="57"/>
  <c r="J191" i="57"/>
  <c r="J203" i="60" s="1"/>
  <c r="J192" i="57"/>
  <c r="J193" i="57"/>
  <c r="J194" i="57"/>
  <c r="J206" i="60" s="1"/>
  <c r="J195" i="57"/>
  <c r="J196" i="57"/>
  <c r="J197" i="57"/>
  <c r="J209" i="60" s="1"/>
  <c r="J198" i="57"/>
  <c r="J199" i="57"/>
  <c r="J211" i="60" s="1"/>
  <c r="J200" i="57"/>
  <c r="J201" i="57"/>
  <c r="J202" i="57"/>
  <c r="J214" i="60" s="1"/>
  <c r="J203" i="57"/>
  <c r="J204" i="57"/>
  <c r="J205" i="57"/>
  <c r="J217" i="60" s="1"/>
  <c r="J206" i="57"/>
  <c r="J207" i="57"/>
  <c r="J219" i="60" s="1"/>
  <c r="J208" i="57"/>
  <c r="J209" i="57"/>
  <c r="J210" i="57"/>
  <c r="J222" i="60" s="1"/>
  <c r="J211" i="57"/>
  <c r="J212" i="57"/>
  <c r="J213" i="57"/>
  <c r="J225" i="60" s="1"/>
  <c r="J214" i="57"/>
  <c r="J215" i="57"/>
  <c r="J227" i="60" s="1"/>
  <c r="J216" i="57"/>
  <c r="J217" i="57"/>
  <c r="J218" i="57"/>
  <c r="J230" i="60" s="1"/>
  <c r="J219" i="57"/>
  <c r="J220" i="57"/>
  <c r="J221" i="57"/>
  <c r="J233" i="60" s="1"/>
  <c r="J222" i="57"/>
  <c r="J223" i="57"/>
  <c r="J235" i="60" s="1"/>
  <c r="J224" i="57"/>
  <c r="J225" i="57"/>
  <c r="J226" i="57"/>
  <c r="J238" i="60" s="1"/>
  <c r="J227" i="57"/>
  <c r="J228" i="57"/>
  <c r="J229" i="57"/>
  <c r="J241" i="60" s="1"/>
  <c r="J230" i="57"/>
  <c r="J231" i="57"/>
  <c r="J243" i="60" s="1"/>
  <c r="J232" i="57"/>
  <c r="J233" i="57"/>
  <c r="J234" i="57"/>
  <c r="J246" i="60" s="1"/>
  <c r="J235" i="57"/>
  <c r="J236" i="57"/>
  <c r="J237" i="57"/>
  <c r="J249" i="60" s="1"/>
  <c r="J238" i="57"/>
  <c r="J239" i="57"/>
  <c r="J251" i="60" s="1"/>
  <c r="J240" i="57"/>
  <c r="J252" i="60" s="1"/>
  <c r="J241" i="57"/>
  <c r="J242" i="57"/>
  <c r="J254" i="60" s="1"/>
  <c r="J243" i="57"/>
  <c r="J244" i="57"/>
  <c r="J245" i="57"/>
  <c r="J257" i="60" s="1"/>
  <c r="J246" i="57"/>
  <c r="J247" i="57"/>
  <c r="J259" i="60" s="1"/>
  <c r="J248" i="57"/>
  <c r="J249" i="57"/>
  <c r="J250" i="57"/>
  <c r="J262" i="60" s="1"/>
  <c r="J251" i="57"/>
  <c r="J252" i="57"/>
  <c r="J253" i="57"/>
  <c r="J265" i="60" s="1"/>
  <c r="J254" i="57"/>
  <c r="J255" i="57"/>
  <c r="J267" i="60" s="1"/>
  <c r="J256" i="57"/>
  <c r="J257" i="57"/>
  <c r="J258" i="57"/>
  <c r="J270" i="60" s="1"/>
  <c r="J259" i="57"/>
  <c r="J260" i="57"/>
  <c r="J261" i="57"/>
  <c r="J273" i="60" s="1"/>
  <c r="J262" i="57"/>
  <c r="J263" i="57"/>
  <c r="J264" i="57"/>
  <c r="J265" i="57"/>
  <c r="J266" i="57"/>
  <c r="J267" i="57"/>
  <c r="J268" i="57"/>
  <c r="J269" i="57"/>
  <c r="J270" i="57"/>
  <c r="J271" i="57"/>
  <c r="J272" i="57"/>
  <c r="J273" i="57"/>
  <c r="J274" i="57"/>
  <c r="J275" i="57"/>
  <c r="J276" i="57"/>
  <c r="J277" i="57"/>
  <c r="J278" i="57"/>
  <c r="I3" i="57"/>
  <c r="I4" i="57"/>
  <c r="I5" i="57"/>
  <c r="I6" i="57"/>
  <c r="I7" i="57"/>
  <c r="I8" i="57"/>
  <c r="I9" i="57"/>
  <c r="I10" i="57"/>
  <c r="I11" i="57"/>
  <c r="I12" i="57"/>
  <c r="I13" i="57"/>
  <c r="I14" i="57"/>
  <c r="I15" i="57"/>
  <c r="I16" i="57"/>
  <c r="I17" i="57"/>
  <c r="I18" i="57"/>
  <c r="I19" i="57"/>
  <c r="I20" i="57"/>
  <c r="I21" i="57"/>
  <c r="I22" i="57"/>
  <c r="I23" i="57"/>
  <c r="I24" i="57"/>
  <c r="I25" i="57"/>
  <c r="I26" i="57"/>
  <c r="I27" i="57"/>
  <c r="I28" i="57"/>
  <c r="I29" i="57"/>
  <c r="I30" i="57"/>
  <c r="I31" i="57"/>
  <c r="I32" i="57"/>
  <c r="I33" i="57"/>
  <c r="I34" i="57"/>
  <c r="I35" i="57"/>
  <c r="I36" i="57"/>
  <c r="I37" i="57"/>
  <c r="I38" i="57"/>
  <c r="I39" i="57"/>
  <c r="I40" i="57"/>
  <c r="I41" i="57"/>
  <c r="I42" i="57"/>
  <c r="I43" i="57"/>
  <c r="I44" i="57"/>
  <c r="I45" i="57"/>
  <c r="I46" i="57"/>
  <c r="I47" i="57"/>
  <c r="I48" i="57"/>
  <c r="I49" i="57"/>
  <c r="I50" i="57"/>
  <c r="I51" i="57"/>
  <c r="I52" i="57"/>
  <c r="I53" i="57"/>
  <c r="I54" i="57"/>
  <c r="I55" i="57"/>
  <c r="I56" i="57"/>
  <c r="I57" i="57"/>
  <c r="I58" i="57"/>
  <c r="I59" i="57"/>
  <c r="I60" i="57"/>
  <c r="I61" i="57"/>
  <c r="I62" i="57"/>
  <c r="I63" i="57"/>
  <c r="I64" i="57"/>
  <c r="I65" i="57"/>
  <c r="I66" i="57"/>
  <c r="I67" i="57"/>
  <c r="I68" i="57"/>
  <c r="I69" i="57"/>
  <c r="I70" i="57"/>
  <c r="I71" i="57"/>
  <c r="I72" i="57"/>
  <c r="I73" i="57"/>
  <c r="I74" i="57"/>
  <c r="I75" i="57"/>
  <c r="I76" i="57"/>
  <c r="I77" i="57"/>
  <c r="I78" i="57"/>
  <c r="I79" i="57"/>
  <c r="I80" i="57"/>
  <c r="I81" i="57"/>
  <c r="I82" i="57"/>
  <c r="I83" i="57"/>
  <c r="I84" i="57"/>
  <c r="I85" i="57"/>
  <c r="I86" i="57"/>
  <c r="I87" i="57"/>
  <c r="I88" i="57"/>
  <c r="I89" i="57"/>
  <c r="I90" i="57"/>
  <c r="I91" i="57"/>
  <c r="I92" i="57"/>
  <c r="I93" i="57"/>
  <c r="I94" i="57"/>
  <c r="I95" i="57"/>
  <c r="I96" i="57"/>
  <c r="I97" i="57"/>
  <c r="I98" i="57"/>
  <c r="I99" i="57"/>
  <c r="I100" i="57"/>
  <c r="I101" i="57"/>
  <c r="I102" i="57"/>
  <c r="I103" i="57"/>
  <c r="I104" i="57"/>
  <c r="I105" i="57"/>
  <c r="I117" i="60" s="1"/>
  <c r="I106" i="57"/>
  <c r="I107" i="57"/>
  <c r="I119" i="60" s="1"/>
  <c r="I108" i="57"/>
  <c r="I109" i="57"/>
  <c r="I110" i="57"/>
  <c r="I122" i="60" s="1"/>
  <c r="I111" i="57"/>
  <c r="I112" i="57"/>
  <c r="I113" i="57"/>
  <c r="I125" i="60" s="1"/>
  <c r="I114" i="57"/>
  <c r="I115" i="57"/>
  <c r="I127" i="60" s="1"/>
  <c r="I116" i="57"/>
  <c r="I117" i="57"/>
  <c r="I118" i="57"/>
  <c r="I130" i="60" s="1"/>
  <c r="I119" i="57"/>
  <c r="I120" i="57"/>
  <c r="I121" i="57"/>
  <c r="I133" i="60" s="1"/>
  <c r="I122" i="57"/>
  <c r="I123" i="57"/>
  <c r="I135" i="60" s="1"/>
  <c r="I124" i="57"/>
  <c r="I125" i="57"/>
  <c r="I126" i="57"/>
  <c r="I138" i="60" s="1"/>
  <c r="I127" i="57"/>
  <c r="I128" i="57"/>
  <c r="I129" i="57"/>
  <c r="I141" i="60" s="1"/>
  <c r="I130" i="57"/>
  <c r="I131" i="57"/>
  <c r="I143" i="60" s="1"/>
  <c r="I132" i="57"/>
  <c r="I133" i="57"/>
  <c r="I134" i="57"/>
  <c r="I146" i="60" s="1"/>
  <c r="I135" i="57"/>
  <c r="I136" i="57"/>
  <c r="I137" i="57"/>
  <c r="I149" i="60" s="1"/>
  <c r="I138" i="57"/>
  <c r="I139" i="57"/>
  <c r="I151" i="60" s="1"/>
  <c r="I140" i="57"/>
  <c r="I141" i="57"/>
  <c r="I142" i="57"/>
  <c r="I154" i="60" s="1"/>
  <c r="I143" i="57"/>
  <c r="I144" i="57"/>
  <c r="I145" i="57"/>
  <c r="I157" i="60" s="1"/>
  <c r="I146" i="57"/>
  <c r="I147" i="57"/>
  <c r="I159" i="60" s="1"/>
  <c r="I148" i="57"/>
  <c r="I149" i="57"/>
  <c r="I150" i="57"/>
  <c r="I162" i="60" s="1"/>
  <c r="I151" i="57"/>
  <c r="I152" i="57"/>
  <c r="I153" i="57"/>
  <c r="I165" i="60" s="1"/>
  <c r="I154" i="57"/>
  <c r="I155" i="57"/>
  <c r="I167" i="60" s="1"/>
  <c r="I156" i="57"/>
  <c r="I157" i="57"/>
  <c r="I158" i="57"/>
  <c r="I170" i="60" s="1"/>
  <c r="I159" i="57"/>
  <c r="I160" i="57"/>
  <c r="I161" i="57"/>
  <c r="I173" i="60" s="1"/>
  <c r="I162" i="57"/>
  <c r="I163" i="57"/>
  <c r="I175" i="60" s="1"/>
  <c r="I164" i="57"/>
  <c r="I165" i="57"/>
  <c r="I166" i="57"/>
  <c r="I178" i="60" s="1"/>
  <c r="I167" i="57"/>
  <c r="I168" i="57"/>
  <c r="I169" i="57"/>
  <c r="I181" i="60" s="1"/>
  <c r="I170" i="57"/>
  <c r="I171" i="57"/>
  <c r="I183" i="60" s="1"/>
  <c r="I172" i="57"/>
  <c r="I173" i="57"/>
  <c r="I174" i="57"/>
  <c r="I186" i="60" s="1"/>
  <c r="I175" i="57"/>
  <c r="I176" i="57"/>
  <c r="I177" i="57"/>
  <c r="I189" i="60" s="1"/>
  <c r="I178" i="57"/>
  <c r="I179" i="57"/>
  <c r="I191" i="60" s="1"/>
  <c r="I180" i="57"/>
  <c r="I181" i="57"/>
  <c r="I182" i="57"/>
  <c r="I194" i="60" s="1"/>
  <c r="I183" i="57"/>
  <c r="I184" i="57"/>
  <c r="I185" i="57"/>
  <c r="I197" i="60" s="1"/>
  <c r="I186" i="57"/>
  <c r="I187" i="57"/>
  <c r="I199" i="60" s="1"/>
  <c r="I188" i="57"/>
  <c r="I189" i="57"/>
  <c r="I190" i="57"/>
  <c r="I202" i="60" s="1"/>
  <c r="I191" i="57"/>
  <c r="I192" i="57"/>
  <c r="I193" i="57"/>
  <c r="I205" i="60" s="1"/>
  <c r="I194" i="57"/>
  <c r="I195" i="57"/>
  <c r="I207" i="60" s="1"/>
  <c r="I196" i="57"/>
  <c r="I197" i="57"/>
  <c r="I198" i="57"/>
  <c r="I210" i="60" s="1"/>
  <c r="I199" i="57"/>
  <c r="I200" i="57"/>
  <c r="I201" i="57"/>
  <c r="I213" i="60" s="1"/>
  <c r="I202" i="57"/>
  <c r="I203" i="57"/>
  <c r="I215" i="60" s="1"/>
  <c r="I204" i="57"/>
  <c r="I205" i="57"/>
  <c r="I206" i="57"/>
  <c r="I218" i="60" s="1"/>
  <c r="I207" i="57"/>
  <c r="I208" i="57"/>
  <c r="I209" i="57"/>
  <c r="I221" i="60" s="1"/>
  <c r="I210" i="57"/>
  <c r="I211" i="57"/>
  <c r="I223" i="60" s="1"/>
  <c r="I212" i="57"/>
  <c r="I213" i="57"/>
  <c r="I214" i="57"/>
  <c r="I226" i="60" s="1"/>
  <c r="I215" i="57"/>
  <c r="I216" i="57"/>
  <c r="I217" i="57"/>
  <c r="I229" i="60" s="1"/>
  <c r="I218" i="57"/>
  <c r="I219" i="57"/>
  <c r="I231" i="60" s="1"/>
  <c r="I220" i="57"/>
  <c r="I221" i="57"/>
  <c r="I222" i="57"/>
  <c r="I234" i="60" s="1"/>
  <c r="I223" i="57"/>
  <c r="I224" i="57"/>
  <c r="I225" i="57"/>
  <c r="I237" i="60" s="1"/>
  <c r="I226" i="57"/>
  <c r="I227" i="57"/>
  <c r="I239" i="60" s="1"/>
  <c r="I228" i="57"/>
  <c r="I240" i="60" s="1"/>
  <c r="I229" i="57"/>
  <c r="I230" i="57"/>
  <c r="I242" i="60" s="1"/>
  <c r="I231" i="57"/>
  <c r="I232" i="57"/>
  <c r="I233" i="57"/>
  <c r="I245" i="60" s="1"/>
  <c r="I234" i="57"/>
  <c r="I235" i="57"/>
  <c r="I247" i="60" s="1"/>
  <c r="I236" i="57"/>
  <c r="I248" i="60" s="1"/>
  <c r="I237" i="57"/>
  <c r="I238" i="57"/>
  <c r="I250" i="60" s="1"/>
  <c r="I239" i="57"/>
  <c r="I240" i="57"/>
  <c r="I241" i="57"/>
  <c r="I253" i="60" s="1"/>
  <c r="I242" i="57"/>
  <c r="I243" i="57"/>
  <c r="I255" i="60" s="1"/>
  <c r="I244" i="57"/>
  <c r="I256" i="60" s="1"/>
  <c r="I245" i="57"/>
  <c r="I246" i="57"/>
  <c r="I258" i="60" s="1"/>
  <c r="I247" i="57"/>
  <c r="I248" i="57"/>
  <c r="I249" i="57"/>
  <c r="I261" i="60" s="1"/>
  <c r="I250" i="57"/>
  <c r="I251" i="57"/>
  <c r="I263" i="60" s="1"/>
  <c r="I252" i="57"/>
  <c r="I264" i="60" s="1"/>
  <c r="I253" i="57"/>
  <c r="I254" i="57"/>
  <c r="I266" i="60" s="1"/>
  <c r="I255" i="57"/>
  <c r="I256" i="57"/>
  <c r="I257" i="57"/>
  <c r="I269" i="60" s="1"/>
  <c r="I258" i="57"/>
  <c r="I259" i="57"/>
  <c r="I271" i="60" s="1"/>
  <c r="I260" i="57"/>
  <c r="I272" i="60" s="1"/>
  <c r="I261" i="57"/>
  <c r="I262" i="57"/>
  <c r="I274" i="60" s="1"/>
  <c r="I263" i="57"/>
  <c r="I264" i="57"/>
  <c r="I265" i="57"/>
  <c r="I277" i="60" s="1"/>
  <c r="I266" i="57"/>
  <c r="I267" i="57"/>
  <c r="I268" i="57"/>
  <c r="I269" i="57"/>
  <c r="I270" i="57"/>
  <c r="I271" i="57"/>
  <c r="I272" i="57"/>
  <c r="I273" i="57"/>
  <c r="I274" i="57"/>
  <c r="I275" i="57"/>
  <c r="I276" i="57"/>
  <c r="I277" i="57"/>
  <c r="I278" i="57"/>
  <c r="H3" i="57"/>
  <c r="H4" i="57"/>
  <c r="H5" i="57"/>
  <c r="H17" i="60" s="1"/>
  <c r="H6" i="57"/>
  <c r="H7" i="57"/>
  <c r="H19" i="60" s="1"/>
  <c r="H8" i="57"/>
  <c r="H20" i="60" s="1"/>
  <c r="H9" i="57"/>
  <c r="H10" i="57"/>
  <c r="H22" i="60" s="1"/>
  <c r="H11" i="57"/>
  <c r="H12" i="57"/>
  <c r="H13" i="57"/>
  <c r="H25" i="60" s="1"/>
  <c r="H14" i="57"/>
  <c r="H15" i="57"/>
  <c r="H27" i="60" s="1"/>
  <c r="H16" i="57"/>
  <c r="H28" i="60" s="1"/>
  <c r="H17" i="57"/>
  <c r="H18" i="57"/>
  <c r="H30" i="60" s="1"/>
  <c r="H19" i="57"/>
  <c r="H20" i="57"/>
  <c r="H21" i="57"/>
  <c r="H33" i="60" s="1"/>
  <c r="H22" i="57"/>
  <c r="H23" i="57"/>
  <c r="H35" i="60" s="1"/>
  <c r="H24" i="57"/>
  <c r="H36" i="60" s="1"/>
  <c r="H25" i="57"/>
  <c r="H26" i="57"/>
  <c r="H38" i="60" s="1"/>
  <c r="H27" i="57"/>
  <c r="H28" i="57"/>
  <c r="H29" i="57"/>
  <c r="H41" i="60" s="1"/>
  <c r="H30" i="57"/>
  <c r="H31" i="57"/>
  <c r="H43" i="60" s="1"/>
  <c r="H32" i="57"/>
  <c r="H44" i="60" s="1"/>
  <c r="H33" i="57"/>
  <c r="H34" i="57"/>
  <c r="H46" i="60" s="1"/>
  <c r="H35" i="57"/>
  <c r="H36" i="57"/>
  <c r="H37" i="57"/>
  <c r="H49" i="60" s="1"/>
  <c r="H38" i="57"/>
  <c r="H39" i="57"/>
  <c r="H51" i="60" s="1"/>
  <c r="H40" i="57"/>
  <c r="H52" i="60" s="1"/>
  <c r="H41" i="57"/>
  <c r="H42" i="57"/>
  <c r="H54" i="60" s="1"/>
  <c r="H43" i="57"/>
  <c r="H44" i="57"/>
  <c r="H45" i="57"/>
  <c r="H57" i="60" s="1"/>
  <c r="H46" i="57"/>
  <c r="H47" i="57"/>
  <c r="H59" i="60" s="1"/>
  <c r="H48" i="57"/>
  <c r="H60" i="60" s="1"/>
  <c r="H49" i="57"/>
  <c r="H50" i="57"/>
  <c r="H62" i="60" s="1"/>
  <c r="H51" i="57"/>
  <c r="H52" i="57"/>
  <c r="H53" i="57"/>
  <c r="H65" i="60" s="1"/>
  <c r="H54" i="57"/>
  <c r="H55" i="57"/>
  <c r="H67" i="60" s="1"/>
  <c r="H56" i="57"/>
  <c r="H68" i="60" s="1"/>
  <c r="H57" i="57"/>
  <c r="H58" i="57"/>
  <c r="H70" i="60" s="1"/>
  <c r="H59" i="57"/>
  <c r="H60" i="57"/>
  <c r="H61" i="57"/>
  <c r="H73" i="60" s="1"/>
  <c r="H62" i="57"/>
  <c r="H63" i="57"/>
  <c r="H75" i="60" s="1"/>
  <c r="H64" i="57"/>
  <c r="H76" i="60" s="1"/>
  <c r="H65" i="57"/>
  <c r="H66" i="57"/>
  <c r="H78" i="60" s="1"/>
  <c r="H67" i="57"/>
  <c r="H68" i="57"/>
  <c r="H69" i="57"/>
  <c r="H81" i="60" s="1"/>
  <c r="H70" i="57"/>
  <c r="H71" i="57"/>
  <c r="H83" i="60" s="1"/>
  <c r="H72" i="57"/>
  <c r="H84" i="60" s="1"/>
  <c r="H73" i="57"/>
  <c r="H74" i="57"/>
  <c r="H86" i="60" s="1"/>
  <c r="H75" i="57"/>
  <c r="H76" i="57"/>
  <c r="H77" i="57"/>
  <c r="H89" i="60" s="1"/>
  <c r="H78" i="57"/>
  <c r="H79" i="57"/>
  <c r="H91" i="60" s="1"/>
  <c r="H80" i="57"/>
  <c r="H92" i="60" s="1"/>
  <c r="H81" i="57"/>
  <c r="H82" i="57"/>
  <c r="H94" i="60" s="1"/>
  <c r="H83" i="57"/>
  <c r="H84" i="57"/>
  <c r="H85" i="57"/>
  <c r="H97" i="60" s="1"/>
  <c r="H86" i="57"/>
  <c r="H87" i="57"/>
  <c r="H99" i="60" s="1"/>
  <c r="H88" i="57"/>
  <c r="H100" i="60" s="1"/>
  <c r="H89" i="57"/>
  <c r="H90" i="57"/>
  <c r="H102" i="60" s="1"/>
  <c r="H91" i="57"/>
  <c r="H92" i="57"/>
  <c r="H93" i="57"/>
  <c r="H105" i="60" s="1"/>
  <c r="H94" i="57"/>
  <c r="H95" i="57"/>
  <c r="H107" i="60" s="1"/>
  <c r="H96" i="57"/>
  <c r="H108" i="60" s="1"/>
  <c r="H97" i="57"/>
  <c r="H98" i="57"/>
  <c r="H110" i="60" s="1"/>
  <c r="H99" i="57"/>
  <c r="H100" i="57"/>
  <c r="H101" i="57"/>
  <c r="H113" i="60" s="1"/>
  <c r="H102" i="57"/>
  <c r="H103" i="57"/>
  <c r="H115" i="60" s="1"/>
  <c r="H104" i="57"/>
  <c r="H116" i="60" s="1"/>
  <c r="H105" i="57"/>
  <c r="H106" i="57"/>
  <c r="H118" i="60" s="1"/>
  <c r="H107" i="57"/>
  <c r="H108" i="57"/>
  <c r="H109" i="57"/>
  <c r="H121" i="60" s="1"/>
  <c r="H110" i="57"/>
  <c r="H111" i="57"/>
  <c r="H123" i="60" s="1"/>
  <c r="H112" i="57"/>
  <c r="H124" i="60" s="1"/>
  <c r="H113" i="57"/>
  <c r="H114" i="57"/>
  <c r="H126" i="60" s="1"/>
  <c r="H115" i="57"/>
  <c r="H116" i="57"/>
  <c r="H117" i="57"/>
  <c r="H129" i="60" s="1"/>
  <c r="H118" i="57"/>
  <c r="H119" i="57"/>
  <c r="H131" i="60" s="1"/>
  <c r="H120" i="57"/>
  <c r="H132" i="60" s="1"/>
  <c r="H121" i="57"/>
  <c r="H122" i="57"/>
  <c r="H134" i="60" s="1"/>
  <c r="H123" i="57"/>
  <c r="H124" i="57"/>
  <c r="H125" i="57"/>
  <c r="H137" i="60" s="1"/>
  <c r="H126" i="57"/>
  <c r="H127" i="57"/>
  <c r="H139" i="60" s="1"/>
  <c r="H128" i="57"/>
  <c r="H140" i="60" s="1"/>
  <c r="H129" i="57"/>
  <c r="H130" i="57"/>
  <c r="H142" i="60" s="1"/>
  <c r="H131" i="57"/>
  <c r="H132" i="57"/>
  <c r="H133" i="57"/>
  <c r="H145" i="60" s="1"/>
  <c r="H134" i="57"/>
  <c r="H135" i="57"/>
  <c r="H147" i="60" s="1"/>
  <c r="H136" i="57"/>
  <c r="H148" i="60" s="1"/>
  <c r="H137" i="57"/>
  <c r="H138" i="57"/>
  <c r="H150" i="60" s="1"/>
  <c r="H139" i="57"/>
  <c r="H140" i="57"/>
  <c r="H141" i="57"/>
  <c r="H153" i="60" s="1"/>
  <c r="H142" i="57"/>
  <c r="H143" i="57"/>
  <c r="H155" i="60" s="1"/>
  <c r="H144" i="57"/>
  <c r="H156" i="60" s="1"/>
  <c r="H145" i="57"/>
  <c r="H146" i="57"/>
  <c r="H158" i="60" s="1"/>
  <c r="H147" i="57"/>
  <c r="H148" i="57"/>
  <c r="H149" i="57"/>
  <c r="H161" i="60" s="1"/>
  <c r="H150" i="57"/>
  <c r="H151" i="57"/>
  <c r="H163" i="60" s="1"/>
  <c r="H152" i="57"/>
  <c r="H164" i="60" s="1"/>
  <c r="H153" i="57"/>
  <c r="H154" i="57"/>
  <c r="H166" i="60" s="1"/>
  <c r="H155" i="57"/>
  <c r="H156" i="57"/>
  <c r="H157" i="57"/>
  <c r="H169" i="60" s="1"/>
  <c r="H158" i="57"/>
  <c r="H159" i="57"/>
  <c r="H171" i="60" s="1"/>
  <c r="H160" i="57"/>
  <c r="H172" i="60" s="1"/>
  <c r="H161" i="57"/>
  <c r="H162" i="57"/>
  <c r="H174" i="60" s="1"/>
  <c r="H163" i="57"/>
  <c r="H164" i="57"/>
  <c r="H165" i="57"/>
  <c r="H177" i="60" s="1"/>
  <c r="H166" i="57"/>
  <c r="H167" i="57"/>
  <c r="H179" i="60" s="1"/>
  <c r="H168" i="57"/>
  <c r="H180" i="60" s="1"/>
  <c r="H169" i="57"/>
  <c r="H170" i="57"/>
  <c r="H182" i="60" s="1"/>
  <c r="H171" i="57"/>
  <c r="H172" i="57"/>
  <c r="H173" i="57"/>
  <c r="H185" i="60" s="1"/>
  <c r="H174" i="57"/>
  <c r="H175" i="57"/>
  <c r="H187" i="60" s="1"/>
  <c r="H176" i="57"/>
  <c r="H188" i="60" s="1"/>
  <c r="H177" i="57"/>
  <c r="H178" i="57"/>
  <c r="H190" i="60" s="1"/>
  <c r="H179" i="57"/>
  <c r="H180" i="57"/>
  <c r="H181" i="57"/>
  <c r="H193" i="60" s="1"/>
  <c r="H182" i="57"/>
  <c r="H183" i="57"/>
  <c r="H195" i="60" s="1"/>
  <c r="H184" i="57"/>
  <c r="H196" i="60" s="1"/>
  <c r="H185" i="57"/>
  <c r="H186" i="57"/>
  <c r="H198" i="60" s="1"/>
  <c r="H187" i="57"/>
  <c r="H188" i="57"/>
  <c r="H189" i="57"/>
  <c r="H201" i="60" s="1"/>
  <c r="H190" i="57"/>
  <c r="H191" i="57"/>
  <c r="H203" i="60" s="1"/>
  <c r="H192" i="57"/>
  <c r="H204" i="60" s="1"/>
  <c r="H193" i="57"/>
  <c r="H194" i="57"/>
  <c r="H206" i="60" s="1"/>
  <c r="H195" i="57"/>
  <c r="H196" i="57"/>
  <c r="H197" i="57"/>
  <c r="H209" i="60" s="1"/>
  <c r="H198" i="57"/>
  <c r="H199" i="57"/>
  <c r="H211" i="60" s="1"/>
  <c r="H200" i="57"/>
  <c r="H212" i="60" s="1"/>
  <c r="H201" i="57"/>
  <c r="H202" i="57"/>
  <c r="H214" i="60" s="1"/>
  <c r="H203" i="57"/>
  <c r="H204" i="57"/>
  <c r="H205" i="57"/>
  <c r="H217" i="60" s="1"/>
  <c r="H206" i="57"/>
  <c r="H207" i="57"/>
  <c r="H219" i="60" s="1"/>
  <c r="H208" i="57"/>
  <c r="H220" i="60" s="1"/>
  <c r="H209" i="57"/>
  <c r="H210" i="57"/>
  <c r="H222" i="60" s="1"/>
  <c r="H211" i="57"/>
  <c r="H212" i="57"/>
  <c r="H213" i="57"/>
  <c r="H225" i="60" s="1"/>
  <c r="H214" i="57"/>
  <c r="H215" i="57"/>
  <c r="H227" i="60" s="1"/>
  <c r="H216" i="57"/>
  <c r="H228" i="60" s="1"/>
  <c r="H217" i="57"/>
  <c r="H218" i="57"/>
  <c r="H230" i="60" s="1"/>
  <c r="H219" i="57"/>
  <c r="H220" i="57"/>
  <c r="H221" i="57"/>
  <c r="H233" i="60" s="1"/>
  <c r="H222" i="57"/>
  <c r="H223" i="57"/>
  <c r="H235" i="60" s="1"/>
  <c r="H224" i="57"/>
  <c r="H236" i="60" s="1"/>
  <c r="H225" i="57"/>
  <c r="H226" i="57"/>
  <c r="H238" i="60" s="1"/>
  <c r="H227" i="57"/>
  <c r="H228" i="57"/>
  <c r="H229" i="57"/>
  <c r="H241" i="60" s="1"/>
  <c r="H230" i="57"/>
  <c r="H231" i="57"/>
  <c r="H243" i="60" s="1"/>
  <c r="H232" i="57"/>
  <c r="H244" i="60" s="1"/>
  <c r="H233" i="57"/>
  <c r="H234" i="57"/>
  <c r="H246" i="60" s="1"/>
  <c r="H235" i="57"/>
  <c r="H236" i="57"/>
  <c r="H237" i="57"/>
  <c r="H249" i="60" s="1"/>
  <c r="H238" i="57"/>
  <c r="H239" i="57"/>
  <c r="H251" i="60" s="1"/>
  <c r="H240" i="57"/>
  <c r="H252" i="60" s="1"/>
  <c r="H241" i="57"/>
  <c r="H242" i="57"/>
  <c r="H254" i="60" s="1"/>
  <c r="H243" i="57"/>
  <c r="H244" i="57"/>
  <c r="H245" i="57"/>
  <c r="H257" i="60" s="1"/>
  <c r="H246" i="57"/>
  <c r="H247" i="57"/>
  <c r="H259" i="60" s="1"/>
  <c r="H248" i="57"/>
  <c r="H260" i="60" s="1"/>
  <c r="H249" i="57"/>
  <c r="H250" i="57"/>
  <c r="H262" i="60" s="1"/>
  <c r="H251" i="57"/>
  <c r="H252" i="57"/>
  <c r="H253" i="57"/>
  <c r="H265" i="60" s="1"/>
  <c r="H254" i="57"/>
  <c r="H255" i="57"/>
  <c r="H267" i="60" s="1"/>
  <c r="H256" i="57"/>
  <c r="H268" i="60" s="1"/>
  <c r="H257" i="57"/>
  <c r="H258" i="57"/>
  <c r="H270" i="60" s="1"/>
  <c r="H259" i="57"/>
  <c r="H260" i="57"/>
  <c r="H261" i="57"/>
  <c r="H273" i="60" s="1"/>
  <c r="H262" i="57"/>
  <c r="H263" i="57"/>
  <c r="H264" i="57"/>
  <c r="H276" i="60" s="1"/>
  <c r="H265" i="57"/>
  <c r="H266" i="57"/>
  <c r="H267" i="57"/>
  <c r="H268" i="57"/>
  <c r="H269" i="57"/>
  <c r="H270" i="57"/>
  <c r="H271" i="57"/>
  <c r="H272" i="57"/>
  <c r="H273" i="57"/>
  <c r="H274" i="57"/>
  <c r="H275" i="57"/>
  <c r="H276" i="57"/>
  <c r="H277" i="57"/>
  <c r="H278" i="57"/>
  <c r="G3" i="57"/>
  <c r="G15" i="60" s="1"/>
  <c r="G4" i="57"/>
  <c r="G16" i="60" s="1"/>
  <c r="G5" i="57"/>
  <c r="G6" i="57"/>
  <c r="G18" i="60" s="1"/>
  <c r="G7" i="57"/>
  <c r="G8" i="57"/>
  <c r="G9" i="57"/>
  <c r="G21" i="60" s="1"/>
  <c r="G10" i="57"/>
  <c r="G11" i="57"/>
  <c r="G23" i="60" s="1"/>
  <c r="G12" i="57"/>
  <c r="G24" i="60" s="1"/>
  <c r="G13" i="57"/>
  <c r="G14" i="57"/>
  <c r="G26" i="60" s="1"/>
  <c r="G15" i="57"/>
  <c r="G16" i="57"/>
  <c r="G17" i="57"/>
  <c r="G29" i="60" s="1"/>
  <c r="G18" i="57"/>
  <c r="G19" i="57"/>
  <c r="G31" i="60" s="1"/>
  <c r="G20" i="57"/>
  <c r="G32" i="60" s="1"/>
  <c r="G21" i="57"/>
  <c r="G22" i="57"/>
  <c r="G34" i="60" s="1"/>
  <c r="G23" i="57"/>
  <c r="G24" i="57"/>
  <c r="G25" i="57"/>
  <c r="G37" i="60" s="1"/>
  <c r="G26" i="57"/>
  <c r="G27" i="57"/>
  <c r="G39" i="60" s="1"/>
  <c r="G28" i="57"/>
  <c r="G40" i="60" s="1"/>
  <c r="G29" i="57"/>
  <c r="G30" i="57"/>
  <c r="G42" i="60" s="1"/>
  <c r="G31" i="57"/>
  <c r="G32" i="57"/>
  <c r="G33" i="57"/>
  <c r="G45" i="60" s="1"/>
  <c r="G34" i="57"/>
  <c r="G35" i="57"/>
  <c r="G47" i="60" s="1"/>
  <c r="G36" i="57"/>
  <c r="G48" i="60" s="1"/>
  <c r="G37" i="57"/>
  <c r="G38" i="57"/>
  <c r="G50" i="60" s="1"/>
  <c r="G39" i="57"/>
  <c r="G40" i="57"/>
  <c r="G41" i="57"/>
  <c r="G53" i="60" s="1"/>
  <c r="G42" i="57"/>
  <c r="G43" i="57"/>
  <c r="G55" i="60" s="1"/>
  <c r="G44" i="57"/>
  <c r="G56" i="60" s="1"/>
  <c r="G45" i="57"/>
  <c r="G46" i="57"/>
  <c r="G58" i="60" s="1"/>
  <c r="G47" i="57"/>
  <c r="G48" i="57"/>
  <c r="G49" i="57"/>
  <c r="G61" i="60" s="1"/>
  <c r="G50" i="57"/>
  <c r="G51" i="57"/>
  <c r="G63" i="60" s="1"/>
  <c r="G52" i="57"/>
  <c r="G64" i="60" s="1"/>
  <c r="G53" i="57"/>
  <c r="G54" i="57"/>
  <c r="G66" i="60" s="1"/>
  <c r="G55" i="57"/>
  <c r="G56" i="57"/>
  <c r="G57" i="57"/>
  <c r="G69" i="60" s="1"/>
  <c r="G58" i="57"/>
  <c r="G59" i="57"/>
  <c r="G71" i="60" s="1"/>
  <c r="G60" i="57"/>
  <c r="G72" i="60" s="1"/>
  <c r="G61" i="57"/>
  <c r="G62" i="57"/>
  <c r="G74" i="60" s="1"/>
  <c r="G63" i="57"/>
  <c r="G64" i="57"/>
  <c r="G65" i="57"/>
  <c r="G77" i="60" s="1"/>
  <c r="G66" i="57"/>
  <c r="G67" i="57"/>
  <c r="G79" i="60" s="1"/>
  <c r="G68" i="57"/>
  <c r="G80" i="60" s="1"/>
  <c r="G69" i="57"/>
  <c r="G70" i="57"/>
  <c r="G82" i="60" s="1"/>
  <c r="G71" i="57"/>
  <c r="G72" i="57"/>
  <c r="G73" i="57"/>
  <c r="G85" i="60" s="1"/>
  <c r="G74" i="57"/>
  <c r="G75" i="57"/>
  <c r="G87" i="60" s="1"/>
  <c r="G76" i="57"/>
  <c r="G88" i="60" s="1"/>
  <c r="G77" i="57"/>
  <c r="G78" i="57"/>
  <c r="G90" i="60" s="1"/>
  <c r="G79" i="57"/>
  <c r="G80" i="57"/>
  <c r="G81" i="57"/>
  <c r="G93" i="60" s="1"/>
  <c r="G82" i="57"/>
  <c r="G83" i="57"/>
  <c r="G95" i="60" s="1"/>
  <c r="G84" i="57"/>
  <c r="G96" i="60" s="1"/>
  <c r="G85" i="57"/>
  <c r="G86" i="57"/>
  <c r="G98" i="60" s="1"/>
  <c r="G87" i="57"/>
  <c r="G88" i="57"/>
  <c r="G89" i="57"/>
  <c r="G101" i="60" s="1"/>
  <c r="G90" i="57"/>
  <c r="G91" i="57"/>
  <c r="G103" i="60" s="1"/>
  <c r="G92" i="57"/>
  <c r="G104" i="60" s="1"/>
  <c r="G93" i="57"/>
  <c r="G94" i="57"/>
  <c r="G106" i="60" s="1"/>
  <c r="G95" i="57"/>
  <c r="G96" i="57"/>
  <c r="G97" i="57"/>
  <c r="G109" i="60" s="1"/>
  <c r="G98" i="57"/>
  <c r="G99" i="57"/>
  <c r="G111" i="60" s="1"/>
  <c r="G100" i="57"/>
  <c r="G112" i="60" s="1"/>
  <c r="G101" i="57"/>
  <c r="G102" i="57"/>
  <c r="G114" i="60" s="1"/>
  <c r="G103" i="57"/>
  <c r="G104" i="57"/>
  <c r="G105" i="57"/>
  <c r="G117" i="60" s="1"/>
  <c r="G106" i="57"/>
  <c r="G107" i="57"/>
  <c r="G119" i="60" s="1"/>
  <c r="G108" i="57"/>
  <c r="G120" i="60" s="1"/>
  <c r="G109" i="57"/>
  <c r="G110" i="57"/>
  <c r="G122" i="60" s="1"/>
  <c r="G111" i="57"/>
  <c r="G112" i="57"/>
  <c r="G113" i="57"/>
  <c r="G125" i="60" s="1"/>
  <c r="G114" i="57"/>
  <c r="G115" i="57"/>
  <c r="G127" i="60" s="1"/>
  <c r="G116" i="57"/>
  <c r="G128" i="60" s="1"/>
  <c r="G117" i="57"/>
  <c r="G118" i="57"/>
  <c r="G130" i="60" s="1"/>
  <c r="G119" i="57"/>
  <c r="G120" i="57"/>
  <c r="G121" i="57"/>
  <c r="G133" i="60" s="1"/>
  <c r="G122" i="57"/>
  <c r="G123" i="57"/>
  <c r="G135" i="60" s="1"/>
  <c r="G124" i="57"/>
  <c r="G136" i="60" s="1"/>
  <c r="G125" i="57"/>
  <c r="G126" i="57"/>
  <c r="G138" i="60" s="1"/>
  <c r="G127" i="57"/>
  <c r="G128" i="57"/>
  <c r="G129" i="57"/>
  <c r="G141" i="60" s="1"/>
  <c r="G130" i="57"/>
  <c r="G131" i="57"/>
  <c r="G143" i="60" s="1"/>
  <c r="G132" i="57"/>
  <c r="G144" i="60" s="1"/>
  <c r="G133" i="57"/>
  <c r="G134" i="57"/>
  <c r="G146" i="60" s="1"/>
  <c r="G135" i="57"/>
  <c r="G136" i="57"/>
  <c r="G137" i="57"/>
  <c r="G149" i="60" s="1"/>
  <c r="G138" i="57"/>
  <c r="G139" i="57"/>
  <c r="G151" i="60" s="1"/>
  <c r="G140" i="57"/>
  <c r="G152" i="60" s="1"/>
  <c r="G141" i="57"/>
  <c r="G142" i="57"/>
  <c r="G154" i="60" s="1"/>
  <c r="G143" i="57"/>
  <c r="G144" i="57"/>
  <c r="G145" i="57"/>
  <c r="G157" i="60" s="1"/>
  <c r="G146" i="57"/>
  <c r="G147" i="57"/>
  <c r="G159" i="60" s="1"/>
  <c r="G148" i="57"/>
  <c r="G160" i="60" s="1"/>
  <c r="G149" i="57"/>
  <c r="G150" i="57"/>
  <c r="G162" i="60" s="1"/>
  <c r="G151" i="57"/>
  <c r="G152" i="57"/>
  <c r="G153" i="57"/>
  <c r="G165" i="60" s="1"/>
  <c r="G154" i="57"/>
  <c r="G155" i="57"/>
  <c r="G167" i="60" s="1"/>
  <c r="G156" i="57"/>
  <c r="G168" i="60" s="1"/>
  <c r="G157" i="57"/>
  <c r="G158" i="57"/>
  <c r="G170" i="60" s="1"/>
  <c r="G159" i="57"/>
  <c r="G160" i="57"/>
  <c r="G161" i="57"/>
  <c r="G173" i="60" s="1"/>
  <c r="G162" i="57"/>
  <c r="G163" i="57"/>
  <c r="G175" i="60" s="1"/>
  <c r="G164" i="57"/>
  <c r="G176" i="60" s="1"/>
  <c r="G165" i="57"/>
  <c r="G166" i="57"/>
  <c r="G178" i="60" s="1"/>
  <c r="G167" i="57"/>
  <c r="G168" i="57"/>
  <c r="G169" i="57"/>
  <c r="G181" i="60" s="1"/>
  <c r="G170" i="57"/>
  <c r="G171" i="57"/>
  <c r="G183" i="60" s="1"/>
  <c r="G172" i="57"/>
  <c r="G184" i="60" s="1"/>
  <c r="G173" i="57"/>
  <c r="G174" i="57"/>
  <c r="G186" i="60" s="1"/>
  <c r="G175" i="57"/>
  <c r="G176" i="57"/>
  <c r="G177" i="57"/>
  <c r="G189" i="60" s="1"/>
  <c r="G178" i="57"/>
  <c r="G179" i="57"/>
  <c r="G191" i="60" s="1"/>
  <c r="G180" i="57"/>
  <c r="G192" i="60" s="1"/>
  <c r="G181" i="57"/>
  <c r="G182" i="57"/>
  <c r="G194" i="60" s="1"/>
  <c r="G183" i="57"/>
  <c r="G184" i="57"/>
  <c r="G185" i="57"/>
  <c r="G197" i="60" s="1"/>
  <c r="G186" i="57"/>
  <c r="G187" i="57"/>
  <c r="G199" i="60" s="1"/>
  <c r="G188" i="57"/>
  <c r="G200" i="60" s="1"/>
  <c r="G189" i="57"/>
  <c r="G190" i="57"/>
  <c r="G202" i="60" s="1"/>
  <c r="G191" i="57"/>
  <c r="G192" i="57"/>
  <c r="G193" i="57"/>
  <c r="G205" i="60" s="1"/>
  <c r="G194" i="57"/>
  <c r="G195" i="57"/>
  <c r="G207" i="60" s="1"/>
  <c r="G196" i="57"/>
  <c r="G208" i="60" s="1"/>
  <c r="G197" i="57"/>
  <c r="G198" i="57"/>
  <c r="G210" i="60" s="1"/>
  <c r="G199" i="57"/>
  <c r="G200" i="57"/>
  <c r="G201" i="57"/>
  <c r="G213" i="60" s="1"/>
  <c r="G202" i="57"/>
  <c r="G203" i="57"/>
  <c r="G215" i="60" s="1"/>
  <c r="G204" i="57"/>
  <c r="G216" i="60" s="1"/>
  <c r="G205" i="57"/>
  <c r="G206" i="57"/>
  <c r="G218" i="60" s="1"/>
  <c r="G207" i="57"/>
  <c r="G208" i="57"/>
  <c r="G209" i="57"/>
  <c r="G221" i="60" s="1"/>
  <c r="G210" i="57"/>
  <c r="G211" i="57"/>
  <c r="G223" i="60" s="1"/>
  <c r="G212" i="57"/>
  <c r="G224" i="60" s="1"/>
  <c r="G213" i="57"/>
  <c r="G214" i="57"/>
  <c r="G226" i="60" s="1"/>
  <c r="G215" i="57"/>
  <c r="G216" i="57"/>
  <c r="G217" i="57"/>
  <c r="G229" i="60" s="1"/>
  <c r="G218" i="57"/>
  <c r="G219" i="57"/>
  <c r="G231" i="60" s="1"/>
  <c r="G220" i="57"/>
  <c r="G232" i="60" s="1"/>
  <c r="G221" i="57"/>
  <c r="G222" i="57"/>
  <c r="G234" i="60" s="1"/>
  <c r="G223" i="57"/>
  <c r="G224" i="57"/>
  <c r="G225" i="57"/>
  <c r="G237" i="60" s="1"/>
  <c r="G226" i="57"/>
  <c r="G227" i="57"/>
  <c r="G239" i="60" s="1"/>
  <c r="G228" i="57"/>
  <c r="G240" i="60" s="1"/>
  <c r="G229" i="57"/>
  <c r="G230" i="57"/>
  <c r="G242" i="60" s="1"/>
  <c r="G231" i="57"/>
  <c r="G232" i="57"/>
  <c r="G233" i="57"/>
  <c r="G245" i="60" s="1"/>
  <c r="G234" i="57"/>
  <c r="G235" i="57"/>
  <c r="G247" i="60" s="1"/>
  <c r="G236" i="57"/>
  <c r="G248" i="60" s="1"/>
  <c r="G237" i="57"/>
  <c r="G238" i="57"/>
  <c r="G250" i="60" s="1"/>
  <c r="G239" i="57"/>
  <c r="G240" i="57"/>
  <c r="G241" i="57"/>
  <c r="G253" i="60" s="1"/>
  <c r="G242" i="57"/>
  <c r="G243" i="57"/>
  <c r="G255" i="60" s="1"/>
  <c r="G244" i="57"/>
  <c r="G256" i="60" s="1"/>
  <c r="G245" i="57"/>
  <c r="G246" i="57"/>
  <c r="G258" i="60" s="1"/>
  <c r="G247" i="57"/>
  <c r="G248" i="57"/>
  <c r="G249" i="57"/>
  <c r="G261" i="60" s="1"/>
  <c r="G250" i="57"/>
  <c r="G251" i="57"/>
  <c r="G263" i="60" s="1"/>
  <c r="G252" i="57"/>
  <c r="G264" i="60" s="1"/>
  <c r="G253" i="57"/>
  <c r="G254" i="57"/>
  <c r="G266" i="60" s="1"/>
  <c r="G255" i="57"/>
  <c r="G256" i="57"/>
  <c r="G257" i="57"/>
  <c r="G269" i="60" s="1"/>
  <c r="G258" i="57"/>
  <c r="G259" i="57"/>
  <c r="G271" i="60" s="1"/>
  <c r="G260" i="57"/>
  <c r="G272" i="60" s="1"/>
  <c r="G261" i="57"/>
  <c r="G262" i="57"/>
  <c r="G274" i="60" s="1"/>
  <c r="G263" i="57"/>
  <c r="G264" i="57"/>
  <c r="G265" i="57"/>
  <c r="G277" i="60" s="1"/>
  <c r="G266" i="57"/>
  <c r="G267" i="57"/>
  <c r="G268" i="57"/>
  <c r="G269" i="57"/>
  <c r="G270" i="57"/>
  <c r="G271" i="57"/>
  <c r="G272" i="57"/>
  <c r="G273" i="57"/>
  <c r="G274" i="57"/>
  <c r="G275" i="57"/>
  <c r="G276" i="57"/>
  <c r="G277" i="57"/>
  <c r="G278" i="57"/>
  <c r="F3" i="57"/>
  <c r="F4" i="57"/>
  <c r="F5" i="57"/>
  <c r="F17" i="60" s="1"/>
  <c r="F6" i="57"/>
  <c r="F7" i="57"/>
  <c r="F19" i="60" s="1"/>
  <c r="F8" i="57"/>
  <c r="F20" i="60" s="1"/>
  <c r="F9" i="57"/>
  <c r="F10" i="57"/>
  <c r="F22" i="60" s="1"/>
  <c r="F11" i="57"/>
  <c r="F12" i="57"/>
  <c r="F13" i="57"/>
  <c r="F25" i="60" s="1"/>
  <c r="F14" i="57"/>
  <c r="F15" i="57"/>
  <c r="F27" i="60" s="1"/>
  <c r="F16" i="57"/>
  <c r="F28" i="60" s="1"/>
  <c r="F17" i="57"/>
  <c r="F18" i="57"/>
  <c r="F30" i="60" s="1"/>
  <c r="F19" i="57"/>
  <c r="F20" i="57"/>
  <c r="F21" i="57"/>
  <c r="F33" i="60" s="1"/>
  <c r="F22" i="57"/>
  <c r="F23" i="57"/>
  <c r="F35" i="60" s="1"/>
  <c r="F24" i="57"/>
  <c r="F36" i="60" s="1"/>
  <c r="F25" i="57"/>
  <c r="F26" i="57"/>
  <c r="F38" i="60" s="1"/>
  <c r="F27" i="57"/>
  <c r="F28" i="57"/>
  <c r="F29" i="57"/>
  <c r="F41" i="60" s="1"/>
  <c r="F30" i="57"/>
  <c r="F31" i="57"/>
  <c r="F43" i="60" s="1"/>
  <c r="F32" i="57"/>
  <c r="F44" i="60" s="1"/>
  <c r="F33" i="57"/>
  <c r="F34" i="57"/>
  <c r="F46" i="60" s="1"/>
  <c r="F35" i="57"/>
  <c r="F36" i="57"/>
  <c r="F37" i="57"/>
  <c r="F49" i="60" s="1"/>
  <c r="F38" i="57"/>
  <c r="F39" i="57"/>
  <c r="F51" i="60" s="1"/>
  <c r="F40" i="57"/>
  <c r="F52" i="60" s="1"/>
  <c r="F41" i="57"/>
  <c r="F42" i="57"/>
  <c r="F54" i="60" s="1"/>
  <c r="F43" i="57"/>
  <c r="F44" i="57"/>
  <c r="F45" i="57"/>
  <c r="F57" i="60" s="1"/>
  <c r="F46" i="57"/>
  <c r="F47" i="57"/>
  <c r="F59" i="60" s="1"/>
  <c r="F48" i="57"/>
  <c r="F60" i="60" s="1"/>
  <c r="F49" i="57"/>
  <c r="F50" i="57"/>
  <c r="F62" i="60" s="1"/>
  <c r="F51" i="57"/>
  <c r="F52" i="57"/>
  <c r="F53" i="57"/>
  <c r="F65" i="60" s="1"/>
  <c r="F54" i="57"/>
  <c r="F55" i="57"/>
  <c r="F67" i="60" s="1"/>
  <c r="F56" i="57"/>
  <c r="F68" i="60" s="1"/>
  <c r="F57" i="57"/>
  <c r="F58" i="57"/>
  <c r="F70" i="60" s="1"/>
  <c r="F59" i="57"/>
  <c r="F60" i="57"/>
  <c r="F61" i="57"/>
  <c r="F73" i="60" s="1"/>
  <c r="F62" i="57"/>
  <c r="F63" i="57"/>
  <c r="F75" i="60" s="1"/>
  <c r="F64" i="57"/>
  <c r="F76" i="60" s="1"/>
  <c r="F65" i="57"/>
  <c r="F66" i="57"/>
  <c r="F78" i="60" s="1"/>
  <c r="F67" i="57"/>
  <c r="F68" i="57"/>
  <c r="F69" i="57"/>
  <c r="F81" i="60" s="1"/>
  <c r="F70" i="57"/>
  <c r="F71" i="57"/>
  <c r="F83" i="60" s="1"/>
  <c r="F72" i="57"/>
  <c r="F84" i="60" s="1"/>
  <c r="F73" i="57"/>
  <c r="F74" i="57"/>
  <c r="F86" i="60" s="1"/>
  <c r="F75" i="57"/>
  <c r="F76" i="57"/>
  <c r="F77" i="57"/>
  <c r="F89" i="60" s="1"/>
  <c r="F78" i="57"/>
  <c r="F79" i="57"/>
  <c r="F91" i="60" s="1"/>
  <c r="F80" i="57"/>
  <c r="F92" i="60" s="1"/>
  <c r="F81" i="57"/>
  <c r="F82" i="57"/>
  <c r="F94" i="60" s="1"/>
  <c r="F83" i="57"/>
  <c r="F84" i="57"/>
  <c r="F85" i="57"/>
  <c r="F97" i="60" s="1"/>
  <c r="F86" i="57"/>
  <c r="F87" i="57"/>
  <c r="F99" i="60" s="1"/>
  <c r="F88" i="57"/>
  <c r="F100" i="60" s="1"/>
  <c r="F89" i="57"/>
  <c r="F90" i="57"/>
  <c r="F102" i="60" s="1"/>
  <c r="F91" i="57"/>
  <c r="F92" i="57"/>
  <c r="F93" i="57"/>
  <c r="F105" i="60" s="1"/>
  <c r="F94" i="57"/>
  <c r="F95" i="57"/>
  <c r="F107" i="60" s="1"/>
  <c r="F96" i="57"/>
  <c r="F108" i="60" s="1"/>
  <c r="F97" i="57"/>
  <c r="F98" i="57"/>
  <c r="F110" i="60" s="1"/>
  <c r="F99" i="57"/>
  <c r="F100" i="57"/>
  <c r="F101" i="57"/>
  <c r="F113" i="60" s="1"/>
  <c r="F102" i="57"/>
  <c r="F103" i="57"/>
  <c r="F115" i="60" s="1"/>
  <c r="F104" i="57"/>
  <c r="F116" i="60" s="1"/>
  <c r="F105" i="57"/>
  <c r="F106" i="57"/>
  <c r="F118" i="60" s="1"/>
  <c r="F107" i="57"/>
  <c r="F108" i="57"/>
  <c r="F109" i="57"/>
  <c r="F121" i="60" s="1"/>
  <c r="F110" i="57"/>
  <c r="F111" i="57"/>
  <c r="F123" i="60" s="1"/>
  <c r="F112" i="57"/>
  <c r="F124" i="60" s="1"/>
  <c r="F113" i="57"/>
  <c r="F114" i="57"/>
  <c r="F126" i="60" s="1"/>
  <c r="F115" i="57"/>
  <c r="F116" i="57"/>
  <c r="F117" i="57"/>
  <c r="F129" i="60" s="1"/>
  <c r="F118" i="57"/>
  <c r="F119" i="57"/>
  <c r="F131" i="60" s="1"/>
  <c r="F120" i="57"/>
  <c r="F132" i="60" s="1"/>
  <c r="F121" i="57"/>
  <c r="F122" i="57"/>
  <c r="F134" i="60" s="1"/>
  <c r="F123" i="57"/>
  <c r="F124" i="57"/>
  <c r="F125" i="57"/>
  <c r="F137" i="60" s="1"/>
  <c r="F126" i="57"/>
  <c r="F127" i="57"/>
  <c r="F139" i="60" s="1"/>
  <c r="F128" i="57"/>
  <c r="F140" i="60" s="1"/>
  <c r="F129" i="57"/>
  <c r="F130" i="57"/>
  <c r="F142" i="60" s="1"/>
  <c r="F131" i="57"/>
  <c r="F132" i="57"/>
  <c r="F133" i="57"/>
  <c r="F145" i="60" s="1"/>
  <c r="F134" i="57"/>
  <c r="F135" i="57"/>
  <c r="F147" i="60" s="1"/>
  <c r="F136" i="57"/>
  <c r="F148" i="60" s="1"/>
  <c r="F137" i="57"/>
  <c r="F138" i="57"/>
  <c r="F150" i="60" s="1"/>
  <c r="F139" i="57"/>
  <c r="F140" i="57"/>
  <c r="F141" i="57"/>
  <c r="F153" i="60" s="1"/>
  <c r="F142" i="57"/>
  <c r="F143" i="57"/>
  <c r="F155" i="60" s="1"/>
  <c r="F144" i="57"/>
  <c r="F156" i="60" s="1"/>
  <c r="F145" i="57"/>
  <c r="F146" i="57"/>
  <c r="F158" i="60" s="1"/>
  <c r="F147" i="57"/>
  <c r="F148" i="57"/>
  <c r="F149" i="57"/>
  <c r="F161" i="60" s="1"/>
  <c r="F150" i="57"/>
  <c r="F151" i="57"/>
  <c r="F163" i="60" s="1"/>
  <c r="F152" i="57"/>
  <c r="F164" i="60" s="1"/>
  <c r="F153" i="57"/>
  <c r="F154" i="57"/>
  <c r="F166" i="60" s="1"/>
  <c r="F155" i="57"/>
  <c r="F156" i="57"/>
  <c r="F157" i="57"/>
  <c r="F169" i="60" s="1"/>
  <c r="F158" i="57"/>
  <c r="F159" i="57"/>
  <c r="F171" i="60" s="1"/>
  <c r="F160" i="57"/>
  <c r="F172" i="60" s="1"/>
  <c r="F161" i="57"/>
  <c r="F162" i="57"/>
  <c r="F174" i="60" s="1"/>
  <c r="F163" i="57"/>
  <c r="F164" i="57"/>
  <c r="F165" i="57"/>
  <c r="F177" i="60" s="1"/>
  <c r="F166" i="57"/>
  <c r="F167" i="57"/>
  <c r="F179" i="60" s="1"/>
  <c r="F168" i="57"/>
  <c r="F180" i="60" s="1"/>
  <c r="F169" i="57"/>
  <c r="F170" i="57"/>
  <c r="F182" i="60" s="1"/>
  <c r="F171" i="57"/>
  <c r="F172" i="57"/>
  <c r="F173" i="57"/>
  <c r="F185" i="60" s="1"/>
  <c r="F174" i="57"/>
  <c r="F175" i="57"/>
  <c r="F187" i="60" s="1"/>
  <c r="F176" i="57"/>
  <c r="F188" i="60" s="1"/>
  <c r="F177" i="57"/>
  <c r="F178" i="57"/>
  <c r="F190" i="60" s="1"/>
  <c r="F179" i="57"/>
  <c r="F180" i="57"/>
  <c r="F181" i="57"/>
  <c r="F193" i="60" s="1"/>
  <c r="F182" i="57"/>
  <c r="F183" i="57"/>
  <c r="F195" i="60" s="1"/>
  <c r="F184" i="57"/>
  <c r="F196" i="60" s="1"/>
  <c r="F185" i="57"/>
  <c r="F186" i="57"/>
  <c r="F198" i="60" s="1"/>
  <c r="F187" i="57"/>
  <c r="F188" i="57"/>
  <c r="F189" i="57"/>
  <c r="F201" i="60" s="1"/>
  <c r="F190" i="57"/>
  <c r="F191" i="57"/>
  <c r="F203" i="60" s="1"/>
  <c r="F192" i="57"/>
  <c r="F204" i="60" s="1"/>
  <c r="F193" i="57"/>
  <c r="F194" i="57"/>
  <c r="F206" i="60" s="1"/>
  <c r="F195" i="57"/>
  <c r="F196" i="57"/>
  <c r="F197" i="57"/>
  <c r="F209" i="60" s="1"/>
  <c r="F198" i="57"/>
  <c r="F199" i="57"/>
  <c r="F211" i="60" s="1"/>
  <c r="F200" i="57"/>
  <c r="F212" i="60" s="1"/>
  <c r="F201" i="57"/>
  <c r="F202" i="57"/>
  <c r="F214" i="60" s="1"/>
  <c r="F203" i="57"/>
  <c r="F204" i="57"/>
  <c r="F205" i="57"/>
  <c r="F217" i="60" s="1"/>
  <c r="F206" i="57"/>
  <c r="F207" i="57"/>
  <c r="F219" i="60" s="1"/>
  <c r="F208" i="57"/>
  <c r="F220" i="60" s="1"/>
  <c r="F209" i="57"/>
  <c r="F210" i="57"/>
  <c r="F222" i="60" s="1"/>
  <c r="F211" i="57"/>
  <c r="F212" i="57"/>
  <c r="F213" i="57"/>
  <c r="F225" i="60" s="1"/>
  <c r="F214" i="57"/>
  <c r="F215" i="57"/>
  <c r="F227" i="60" s="1"/>
  <c r="F216" i="57"/>
  <c r="F228" i="60" s="1"/>
  <c r="F217" i="57"/>
  <c r="F218" i="57"/>
  <c r="F230" i="60" s="1"/>
  <c r="F219" i="57"/>
  <c r="F220" i="57"/>
  <c r="F221" i="57"/>
  <c r="F233" i="60" s="1"/>
  <c r="F222" i="57"/>
  <c r="F223" i="57"/>
  <c r="F235" i="60" s="1"/>
  <c r="F224" i="57"/>
  <c r="F236" i="60" s="1"/>
  <c r="F225" i="57"/>
  <c r="F226" i="57"/>
  <c r="F238" i="60" s="1"/>
  <c r="F227" i="57"/>
  <c r="F228" i="57"/>
  <c r="F229" i="57"/>
  <c r="F241" i="60" s="1"/>
  <c r="F230" i="57"/>
  <c r="F231" i="57"/>
  <c r="F243" i="60" s="1"/>
  <c r="F232" i="57"/>
  <c r="F244" i="60" s="1"/>
  <c r="F233" i="57"/>
  <c r="F234" i="57"/>
  <c r="F246" i="60" s="1"/>
  <c r="F235" i="57"/>
  <c r="F236" i="57"/>
  <c r="F237" i="57"/>
  <c r="F249" i="60" s="1"/>
  <c r="F238" i="57"/>
  <c r="F239" i="57"/>
  <c r="F251" i="60" s="1"/>
  <c r="F240" i="57"/>
  <c r="F252" i="60" s="1"/>
  <c r="F241" i="57"/>
  <c r="F242" i="57"/>
  <c r="F254" i="60" s="1"/>
  <c r="F243" i="57"/>
  <c r="F244" i="57"/>
  <c r="F245" i="57"/>
  <c r="F257" i="60" s="1"/>
  <c r="F246" i="57"/>
  <c r="F247" i="57"/>
  <c r="F259" i="60" s="1"/>
  <c r="F248" i="57"/>
  <c r="F260" i="60" s="1"/>
  <c r="F249" i="57"/>
  <c r="F250" i="57"/>
  <c r="F262" i="60" s="1"/>
  <c r="F251" i="57"/>
  <c r="F252" i="57"/>
  <c r="F253" i="57"/>
  <c r="F265" i="60" s="1"/>
  <c r="F254" i="57"/>
  <c r="F255" i="57"/>
  <c r="F267" i="60" s="1"/>
  <c r="F256" i="57"/>
  <c r="F268" i="60" s="1"/>
  <c r="F257" i="57"/>
  <c r="F258" i="57"/>
  <c r="F270" i="60" s="1"/>
  <c r="F259" i="57"/>
  <c r="F260" i="57"/>
  <c r="F261" i="57"/>
  <c r="F273" i="60" s="1"/>
  <c r="F262" i="57"/>
  <c r="F263" i="57"/>
  <c r="F264" i="57"/>
  <c r="F276" i="60" s="1"/>
  <c r="F265" i="57"/>
  <c r="F266" i="57"/>
  <c r="F267" i="57"/>
  <c r="F268" i="57"/>
  <c r="F269" i="57"/>
  <c r="F270" i="57"/>
  <c r="F271" i="57"/>
  <c r="F272" i="57"/>
  <c r="F273" i="57"/>
  <c r="F274" i="57"/>
  <c r="F275" i="57"/>
  <c r="F276" i="57"/>
  <c r="F277" i="57"/>
  <c r="F278" i="57"/>
  <c r="E3" i="57"/>
  <c r="E4" i="57"/>
  <c r="E5" i="57"/>
  <c r="E6" i="57"/>
  <c r="E7" i="57"/>
  <c r="E8" i="57"/>
  <c r="E9" i="57"/>
  <c r="E10" i="57"/>
  <c r="E11" i="57"/>
  <c r="E12" i="57"/>
  <c r="E13" i="57"/>
  <c r="E14" i="57"/>
  <c r="E15" i="57"/>
  <c r="E16" i="57"/>
  <c r="E17" i="57"/>
  <c r="E18" i="57"/>
  <c r="E19" i="57"/>
  <c r="E20" i="57"/>
  <c r="E21" i="57"/>
  <c r="E22" i="57"/>
  <c r="E23" i="57"/>
  <c r="E24" i="57"/>
  <c r="E25" i="57"/>
  <c r="E26" i="57"/>
  <c r="E27" i="57"/>
  <c r="E28" i="57"/>
  <c r="E29" i="57"/>
  <c r="E30" i="57"/>
  <c r="E31" i="57"/>
  <c r="E32" i="57"/>
  <c r="E33" i="57"/>
  <c r="E34" i="57"/>
  <c r="E35" i="57"/>
  <c r="E36" i="57"/>
  <c r="E37" i="57"/>
  <c r="E38" i="57"/>
  <c r="E39" i="57"/>
  <c r="E40" i="57"/>
  <c r="E41" i="57"/>
  <c r="E42" i="57"/>
  <c r="E43" i="57"/>
  <c r="E44" i="57"/>
  <c r="E45" i="57"/>
  <c r="E46" i="57"/>
  <c r="E47" i="57"/>
  <c r="E48" i="57"/>
  <c r="E49" i="57"/>
  <c r="E50" i="57"/>
  <c r="E51" i="57"/>
  <c r="E52" i="57"/>
  <c r="E53" i="57"/>
  <c r="E54" i="57"/>
  <c r="E55" i="57"/>
  <c r="E56" i="57"/>
  <c r="E57" i="57"/>
  <c r="E58" i="57"/>
  <c r="E59" i="57"/>
  <c r="E60" i="57"/>
  <c r="E61" i="57"/>
  <c r="E62" i="57"/>
  <c r="E63" i="57"/>
  <c r="E64" i="57"/>
  <c r="E65" i="57"/>
  <c r="E66" i="57"/>
  <c r="E67" i="57"/>
  <c r="E68" i="57"/>
  <c r="E69" i="57"/>
  <c r="E70" i="57"/>
  <c r="E71" i="57"/>
  <c r="E72" i="57"/>
  <c r="E73" i="57"/>
  <c r="E74" i="57"/>
  <c r="E75" i="57"/>
  <c r="E76" i="57"/>
  <c r="E77" i="57"/>
  <c r="E78" i="57"/>
  <c r="E79" i="57"/>
  <c r="E80" i="57"/>
  <c r="E81" i="57"/>
  <c r="E82" i="57"/>
  <c r="E83" i="57"/>
  <c r="E84" i="57"/>
  <c r="E85" i="57"/>
  <c r="E86" i="57"/>
  <c r="E87" i="57"/>
  <c r="E88" i="57"/>
  <c r="E89" i="57"/>
  <c r="E90" i="57"/>
  <c r="E91" i="57"/>
  <c r="E92" i="57"/>
  <c r="E93" i="57"/>
  <c r="E94" i="57"/>
  <c r="E95" i="57"/>
  <c r="E96" i="57"/>
  <c r="E97" i="57"/>
  <c r="E98" i="57"/>
  <c r="E99" i="57"/>
  <c r="E100" i="57"/>
  <c r="E101" i="57"/>
  <c r="E102" i="57"/>
  <c r="E103" i="57"/>
  <c r="E104" i="57"/>
  <c r="E105" i="57"/>
  <c r="E117" i="60" s="1"/>
  <c r="E106" i="57"/>
  <c r="E107" i="57"/>
  <c r="E119" i="60" s="1"/>
  <c r="E108" i="57"/>
  <c r="E120" i="60" s="1"/>
  <c r="E109" i="57"/>
  <c r="E110" i="57"/>
  <c r="E122" i="60" s="1"/>
  <c r="E111" i="57"/>
  <c r="E112" i="57"/>
  <c r="E113" i="57"/>
  <c r="E125" i="60" s="1"/>
  <c r="E114" i="57"/>
  <c r="E115" i="57"/>
  <c r="E127" i="60" s="1"/>
  <c r="E116" i="57"/>
  <c r="E128" i="60" s="1"/>
  <c r="E117" i="57"/>
  <c r="E118" i="57"/>
  <c r="E130" i="60" s="1"/>
  <c r="E119" i="57"/>
  <c r="E120" i="57"/>
  <c r="E121" i="57"/>
  <c r="E133" i="60" s="1"/>
  <c r="E122" i="57"/>
  <c r="E123" i="57"/>
  <c r="E135" i="60" s="1"/>
  <c r="E124" i="57"/>
  <c r="E136" i="60" s="1"/>
  <c r="E125" i="57"/>
  <c r="E126" i="57"/>
  <c r="E138" i="60" s="1"/>
  <c r="E127" i="57"/>
  <c r="E128" i="57"/>
  <c r="E129" i="57"/>
  <c r="E141" i="60" s="1"/>
  <c r="E130" i="57"/>
  <c r="E131" i="57"/>
  <c r="E143" i="60" s="1"/>
  <c r="E132" i="57"/>
  <c r="E144" i="60" s="1"/>
  <c r="E133" i="57"/>
  <c r="E134" i="57"/>
  <c r="E146" i="60" s="1"/>
  <c r="E135" i="57"/>
  <c r="E136" i="57"/>
  <c r="E137" i="57"/>
  <c r="E149" i="60" s="1"/>
  <c r="E138" i="57"/>
  <c r="E139" i="57"/>
  <c r="E151" i="60" s="1"/>
  <c r="E140" i="57"/>
  <c r="E152" i="60" s="1"/>
  <c r="E141" i="57"/>
  <c r="E142" i="57"/>
  <c r="E154" i="60" s="1"/>
  <c r="E143" i="57"/>
  <c r="E144" i="57"/>
  <c r="E145" i="57"/>
  <c r="E157" i="60" s="1"/>
  <c r="E146" i="57"/>
  <c r="E147" i="57"/>
  <c r="E159" i="60" s="1"/>
  <c r="E148" i="57"/>
  <c r="E160" i="60" s="1"/>
  <c r="E149" i="57"/>
  <c r="E150" i="57"/>
  <c r="E162" i="60" s="1"/>
  <c r="E151" i="57"/>
  <c r="E152" i="57"/>
  <c r="E153" i="57"/>
  <c r="E165" i="60" s="1"/>
  <c r="E154" i="57"/>
  <c r="E155" i="57"/>
  <c r="E167" i="60" s="1"/>
  <c r="E156" i="57"/>
  <c r="E168" i="60" s="1"/>
  <c r="E157" i="57"/>
  <c r="E158" i="57"/>
  <c r="E170" i="60" s="1"/>
  <c r="E159" i="57"/>
  <c r="E160" i="57"/>
  <c r="E161" i="57"/>
  <c r="E173" i="60" s="1"/>
  <c r="E162" i="57"/>
  <c r="E163" i="57"/>
  <c r="E175" i="60" s="1"/>
  <c r="E164" i="57"/>
  <c r="E176" i="60" s="1"/>
  <c r="E165" i="57"/>
  <c r="E166" i="57"/>
  <c r="E178" i="60" s="1"/>
  <c r="E167" i="57"/>
  <c r="E168" i="57"/>
  <c r="E169" i="57"/>
  <c r="E181" i="60" s="1"/>
  <c r="E170" i="57"/>
  <c r="E171" i="57"/>
  <c r="E183" i="60" s="1"/>
  <c r="E172" i="57"/>
  <c r="E184" i="60" s="1"/>
  <c r="E173" i="57"/>
  <c r="E174" i="57"/>
  <c r="E186" i="60" s="1"/>
  <c r="E175" i="57"/>
  <c r="E176" i="57"/>
  <c r="E177" i="57"/>
  <c r="E189" i="60" s="1"/>
  <c r="E178" i="57"/>
  <c r="E179" i="57"/>
  <c r="E191" i="60" s="1"/>
  <c r="E180" i="57"/>
  <c r="E192" i="60" s="1"/>
  <c r="E181" i="57"/>
  <c r="E182" i="57"/>
  <c r="E194" i="60" s="1"/>
  <c r="E183" i="57"/>
  <c r="E184" i="57"/>
  <c r="E185" i="57"/>
  <c r="E197" i="60" s="1"/>
  <c r="E186" i="57"/>
  <c r="E187" i="57"/>
  <c r="E199" i="60" s="1"/>
  <c r="E188" i="57"/>
  <c r="E200" i="60" s="1"/>
  <c r="E189" i="57"/>
  <c r="E190" i="57"/>
  <c r="E202" i="60" s="1"/>
  <c r="E191" i="57"/>
  <c r="E192" i="57"/>
  <c r="E193" i="57"/>
  <c r="E205" i="60" s="1"/>
  <c r="E194" i="57"/>
  <c r="E195" i="57"/>
  <c r="E207" i="60" s="1"/>
  <c r="E196" i="57"/>
  <c r="E208" i="60" s="1"/>
  <c r="E197" i="57"/>
  <c r="E198" i="57"/>
  <c r="E210" i="60" s="1"/>
  <c r="E199" i="57"/>
  <c r="E200" i="57"/>
  <c r="E201" i="57"/>
  <c r="E213" i="60" s="1"/>
  <c r="E202" i="57"/>
  <c r="E203" i="57"/>
  <c r="E215" i="60" s="1"/>
  <c r="E204" i="57"/>
  <c r="E216" i="60" s="1"/>
  <c r="E205" i="57"/>
  <c r="E206" i="57"/>
  <c r="E218" i="60" s="1"/>
  <c r="E207" i="57"/>
  <c r="E208" i="57"/>
  <c r="E209" i="57"/>
  <c r="E221" i="60" s="1"/>
  <c r="E210" i="57"/>
  <c r="E211" i="57"/>
  <c r="E223" i="60" s="1"/>
  <c r="E212" i="57"/>
  <c r="E224" i="60" s="1"/>
  <c r="E213" i="57"/>
  <c r="E214" i="57"/>
  <c r="E226" i="60" s="1"/>
  <c r="E215" i="57"/>
  <c r="E216" i="57"/>
  <c r="E217" i="57"/>
  <c r="E229" i="60" s="1"/>
  <c r="E218" i="57"/>
  <c r="E219" i="57"/>
  <c r="E231" i="60" s="1"/>
  <c r="E220" i="57"/>
  <c r="E232" i="60" s="1"/>
  <c r="E221" i="57"/>
  <c r="E222" i="57"/>
  <c r="E234" i="60" s="1"/>
  <c r="E223" i="57"/>
  <c r="E224" i="57"/>
  <c r="E225" i="57"/>
  <c r="E237" i="60" s="1"/>
  <c r="E226" i="57"/>
  <c r="E227" i="57"/>
  <c r="E239" i="60" s="1"/>
  <c r="E228" i="57"/>
  <c r="E240" i="60" s="1"/>
  <c r="E229" i="57"/>
  <c r="E230" i="57"/>
  <c r="E242" i="60" s="1"/>
  <c r="E231" i="57"/>
  <c r="E232" i="57"/>
  <c r="E233" i="57"/>
  <c r="E245" i="60" s="1"/>
  <c r="E234" i="57"/>
  <c r="E235" i="57"/>
  <c r="E247" i="60" s="1"/>
  <c r="E236" i="57"/>
  <c r="E248" i="60" s="1"/>
  <c r="E237" i="57"/>
  <c r="E238" i="57"/>
  <c r="E250" i="60" s="1"/>
  <c r="E239" i="57"/>
  <c r="E240" i="57"/>
  <c r="E241" i="57"/>
  <c r="E253" i="60" s="1"/>
  <c r="E242" i="57"/>
  <c r="E243" i="57"/>
  <c r="E255" i="60" s="1"/>
  <c r="E244" i="57"/>
  <c r="E256" i="60" s="1"/>
  <c r="E245" i="57"/>
  <c r="E246" i="57"/>
  <c r="E258" i="60" s="1"/>
  <c r="E247" i="57"/>
  <c r="E248" i="57"/>
  <c r="E249" i="57"/>
  <c r="E261" i="60" s="1"/>
  <c r="E250" i="57"/>
  <c r="E251" i="57"/>
  <c r="E263" i="60" s="1"/>
  <c r="E252" i="57"/>
  <c r="E264" i="60" s="1"/>
  <c r="E253" i="57"/>
  <c r="E254" i="57"/>
  <c r="E266" i="60" s="1"/>
  <c r="E255" i="57"/>
  <c r="E256" i="57"/>
  <c r="E257" i="57"/>
  <c r="E269" i="60" s="1"/>
  <c r="E258" i="57"/>
  <c r="E259" i="57"/>
  <c r="E271" i="60" s="1"/>
  <c r="E260" i="57"/>
  <c r="E272" i="60" s="1"/>
  <c r="E261" i="57"/>
  <c r="E262" i="57"/>
  <c r="E274" i="60" s="1"/>
  <c r="E263" i="57"/>
  <c r="E264" i="57"/>
  <c r="E265" i="57"/>
  <c r="E277" i="60" s="1"/>
  <c r="E266" i="57"/>
  <c r="E267" i="57"/>
  <c r="E268" i="57"/>
  <c r="E269" i="57"/>
  <c r="E270" i="57"/>
  <c r="E271" i="57"/>
  <c r="E272" i="57"/>
  <c r="E273" i="57"/>
  <c r="E274" i="57"/>
  <c r="E275" i="57"/>
  <c r="E276" i="57"/>
  <c r="E277" i="57"/>
  <c r="E278" i="57"/>
  <c r="D3" i="57"/>
  <c r="D4" i="57"/>
  <c r="D5" i="57"/>
  <c r="D17" i="60" s="1"/>
  <c r="D6" i="57"/>
  <c r="D7" i="57"/>
  <c r="D19" i="60" s="1"/>
  <c r="D8" i="57"/>
  <c r="D20" i="60" s="1"/>
  <c r="D9" i="57"/>
  <c r="D10" i="57"/>
  <c r="D22" i="60" s="1"/>
  <c r="D11" i="57"/>
  <c r="D12" i="57"/>
  <c r="D13" i="57"/>
  <c r="D25" i="60" s="1"/>
  <c r="D14" i="57"/>
  <c r="D15" i="57"/>
  <c r="D27" i="60" s="1"/>
  <c r="D16" i="57"/>
  <c r="D28" i="60" s="1"/>
  <c r="D17" i="57"/>
  <c r="D18" i="57"/>
  <c r="D30" i="60" s="1"/>
  <c r="D19" i="57"/>
  <c r="D20" i="57"/>
  <c r="D21" i="57"/>
  <c r="D33" i="60" s="1"/>
  <c r="D22" i="57"/>
  <c r="D23" i="57"/>
  <c r="D35" i="60" s="1"/>
  <c r="D24" i="57"/>
  <c r="D36" i="60" s="1"/>
  <c r="D25" i="57"/>
  <c r="D26" i="57"/>
  <c r="D38" i="60" s="1"/>
  <c r="D27" i="57"/>
  <c r="D28" i="57"/>
  <c r="D29" i="57"/>
  <c r="D41" i="60" s="1"/>
  <c r="D30" i="57"/>
  <c r="D31" i="57"/>
  <c r="D43" i="60" s="1"/>
  <c r="D32" i="57"/>
  <c r="D44" i="60" s="1"/>
  <c r="D33" i="57"/>
  <c r="D34" i="57"/>
  <c r="D46" i="60" s="1"/>
  <c r="D35" i="57"/>
  <c r="D36" i="57"/>
  <c r="D37" i="57"/>
  <c r="D49" i="60" s="1"/>
  <c r="D38" i="57"/>
  <c r="D39" i="57"/>
  <c r="D51" i="60" s="1"/>
  <c r="D40" i="57"/>
  <c r="D52" i="60" s="1"/>
  <c r="D41" i="57"/>
  <c r="D42" i="57"/>
  <c r="D54" i="60" s="1"/>
  <c r="D43" i="57"/>
  <c r="D44" i="57"/>
  <c r="D45" i="57"/>
  <c r="D57" i="60" s="1"/>
  <c r="D46" i="57"/>
  <c r="D47" i="57"/>
  <c r="D59" i="60" s="1"/>
  <c r="D48" i="57"/>
  <c r="D60" i="60" s="1"/>
  <c r="D49" i="57"/>
  <c r="D50" i="57"/>
  <c r="D62" i="60" s="1"/>
  <c r="D51" i="57"/>
  <c r="D52" i="57"/>
  <c r="D53" i="57"/>
  <c r="D65" i="60" s="1"/>
  <c r="D54" i="57"/>
  <c r="D55" i="57"/>
  <c r="D67" i="60" s="1"/>
  <c r="D56" i="57"/>
  <c r="D68" i="60" s="1"/>
  <c r="D57" i="57"/>
  <c r="D58" i="57"/>
  <c r="D70" i="60" s="1"/>
  <c r="D59" i="57"/>
  <c r="D60" i="57"/>
  <c r="D61" i="57"/>
  <c r="D73" i="60" s="1"/>
  <c r="D62" i="57"/>
  <c r="D63" i="57"/>
  <c r="D75" i="60" s="1"/>
  <c r="D64" i="57"/>
  <c r="D76" i="60" s="1"/>
  <c r="D65" i="57"/>
  <c r="D66" i="57"/>
  <c r="D78" i="60" s="1"/>
  <c r="D67" i="57"/>
  <c r="D68" i="57"/>
  <c r="D69" i="57"/>
  <c r="D81" i="60" s="1"/>
  <c r="D70" i="57"/>
  <c r="D71" i="57"/>
  <c r="D83" i="60" s="1"/>
  <c r="D72" i="57"/>
  <c r="D84" i="60" s="1"/>
  <c r="D73" i="57"/>
  <c r="D74" i="57"/>
  <c r="D86" i="60" s="1"/>
  <c r="D75" i="57"/>
  <c r="D76" i="57"/>
  <c r="D77" i="57"/>
  <c r="D89" i="60" s="1"/>
  <c r="D78" i="57"/>
  <c r="D79" i="57"/>
  <c r="D91" i="60" s="1"/>
  <c r="D80" i="57"/>
  <c r="D92" i="60" s="1"/>
  <c r="D81" i="57"/>
  <c r="D82" i="57"/>
  <c r="D94" i="60" s="1"/>
  <c r="D83" i="57"/>
  <c r="D84" i="57"/>
  <c r="D85" i="57"/>
  <c r="D97" i="60" s="1"/>
  <c r="D86" i="57"/>
  <c r="D87" i="57"/>
  <c r="D99" i="60" s="1"/>
  <c r="D88" i="57"/>
  <c r="D100" i="60" s="1"/>
  <c r="D89" i="57"/>
  <c r="D90" i="57"/>
  <c r="D102" i="60" s="1"/>
  <c r="D91" i="57"/>
  <c r="D92" i="57"/>
  <c r="D93" i="57"/>
  <c r="D105" i="60" s="1"/>
  <c r="D94" i="57"/>
  <c r="D95" i="57"/>
  <c r="D107" i="60" s="1"/>
  <c r="D96" i="57"/>
  <c r="D108" i="60" s="1"/>
  <c r="D97" i="57"/>
  <c r="D98" i="57"/>
  <c r="D110" i="60" s="1"/>
  <c r="D99" i="57"/>
  <c r="D100" i="57"/>
  <c r="D101" i="57"/>
  <c r="D113" i="60" s="1"/>
  <c r="D102" i="57"/>
  <c r="D103" i="57"/>
  <c r="D115" i="60" s="1"/>
  <c r="D104" i="57"/>
  <c r="D116" i="60" s="1"/>
  <c r="D105" i="57"/>
  <c r="D106" i="57"/>
  <c r="D118" i="60" s="1"/>
  <c r="D107" i="57"/>
  <c r="D108" i="57"/>
  <c r="D109" i="57"/>
  <c r="D121" i="60" s="1"/>
  <c r="D110" i="57"/>
  <c r="D111" i="57"/>
  <c r="D123" i="60" s="1"/>
  <c r="D112" i="57"/>
  <c r="D124" i="60" s="1"/>
  <c r="D113" i="57"/>
  <c r="D114" i="57"/>
  <c r="D126" i="60" s="1"/>
  <c r="D115" i="57"/>
  <c r="D116" i="57"/>
  <c r="D117" i="57"/>
  <c r="D129" i="60" s="1"/>
  <c r="D118" i="57"/>
  <c r="D119" i="57"/>
  <c r="D131" i="60" s="1"/>
  <c r="D120" i="57"/>
  <c r="D132" i="60" s="1"/>
  <c r="D121" i="57"/>
  <c r="D122" i="57"/>
  <c r="D134" i="60" s="1"/>
  <c r="D123" i="57"/>
  <c r="D124" i="57"/>
  <c r="D125" i="57"/>
  <c r="D137" i="60" s="1"/>
  <c r="D126" i="57"/>
  <c r="D127" i="57"/>
  <c r="D139" i="60" s="1"/>
  <c r="D128" i="57"/>
  <c r="D140" i="60" s="1"/>
  <c r="D129" i="57"/>
  <c r="D130" i="57"/>
  <c r="D142" i="60" s="1"/>
  <c r="D131" i="57"/>
  <c r="D132" i="57"/>
  <c r="D133" i="57"/>
  <c r="D145" i="60" s="1"/>
  <c r="D134" i="57"/>
  <c r="D135" i="57"/>
  <c r="D147" i="60" s="1"/>
  <c r="D136" i="57"/>
  <c r="D148" i="60" s="1"/>
  <c r="D137" i="57"/>
  <c r="D138" i="57"/>
  <c r="D150" i="60" s="1"/>
  <c r="D139" i="57"/>
  <c r="D140" i="57"/>
  <c r="D141" i="57"/>
  <c r="D153" i="60" s="1"/>
  <c r="D142" i="57"/>
  <c r="D143" i="57"/>
  <c r="D155" i="60" s="1"/>
  <c r="D144" i="57"/>
  <c r="D156" i="60" s="1"/>
  <c r="D145" i="57"/>
  <c r="D146" i="57"/>
  <c r="D158" i="60" s="1"/>
  <c r="D147" i="57"/>
  <c r="D148" i="57"/>
  <c r="D149" i="57"/>
  <c r="D161" i="60" s="1"/>
  <c r="D150" i="57"/>
  <c r="D151" i="57"/>
  <c r="D163" i="60" s="1"/>
  <c r="D152" i="57"/>
  <c r="D164" i="60" s="1"/>
  <c r="D153" i="57"/>
  <c r="D154" i="57"/>
  <c r="D166" i="60" s="1"/>
  <c r="D155" i="57"/>
  <c r="D156" i="57"/>
  <c r="D157" i="57"/>
  <c r="D169" i="60" s="1"/>
  <c r="D158" i="57"/>
  <c r="D159" i="57"/>
  <c r="D171" i="60" s="1"/>
  <c r="D160" i="57"/>
  <c r="D172" i="60" s="1"/>
  <c r="D161" i="57"/>
  <c r="D162" i="57"/>
  <c r="D174" i="60" s="1"/>
  <c r="D163" i="57"/>
  <c r="D164" i="57"/>
  <c r="D165" i="57"/>
  <c r="D177" i="60" s="1"/>
  <c r="D166" i="57"/>
  <c r="D167" i="57"/>
  <c r="D179" i="60" s="1"/>
  <c r="D168" i="57"/>
  <c r="D180" i="60" s="1"/>
  <c r="D169" i="57"/>
  <c r="D170" i="57"/>
  <c r="D182" i="60" s="1"/>
  <c r="D171" i="57"/>
  <c r="D172" i="57"/>
  <c r="D173" i="57"/>
  <c r="D185" i="60" s="1"/>
  <c r="D174" i="57"/>
  <c r="D175" i="57"/>
  <c r="D187" i="60" s="1"/>
  <c r="D176" i="57"/>
  <c r="D188" i="60" s="1"/>
  <c r="D177" i="57"/>
  <c r="D178" i="57"/>
  <c r="D190" i="60" s="1"/>
  <c r="D179" i="57"/>
  <c r="D180" i="57"/>
  <c r="D181" i="57"/>
  <c r="D193" i="60" s="1"/>
  <c r="D182" i="57"/>
  <c r="D183" i="57"/>
  <c r="D195" i="60" s="1"/>
  <c r="D184" i="57"/>
  <c r="D196" i="60" s="1"/>
  <c r="D185" i="57"/>
  <c r="D186" i="57"/>
  <c r="D198" i="60" s="1"/>
  <c r="D187" i="57"/>
  <c r="D188" i="57"/>
  <c r="D189" i="57"/>
  <c r="D201" i="60" s="1"/>
  <c r="D190" i="57"/>
  <c r="D191" i="57"/>
  <c r="D203" i="60" s="1"/>
  <c r="D192" i="57"/>
  <c r="D204" i="60" s="1"/>
  <c r="D193" i="57"/>
  <c r="D194" i="57"/>
  <c r="D206" i="60" s="1"/>
  <c r="D195" i="57"/>
  <c r="D196" i="57"/>
  <c r="D197" i="57"/>
  <c r="D209" i="60" s="1"/>
  <c r="D198" i="57"/>
  <c r="D199" i="57"/>
  <c r="D211" i="60" s="1"/>
  <c r="D200" i="57"/>
  <c r="D212" i="60" s="1"/>
  <c r="D201" i="57"/>
  <c r="D202" i="57"/>
  <c r="D214" i="60" s="1"/>
  <c r="D203" i="57"/>
  <c r="D204" i="57"/>
  <c r="D205" i="57"/>
  <c r="D217" i="60" s="1"/>
  <c r="D206" i="57"/>
  <c r="D207" i="57"/>
  <c r="D219" i="60" s="1"/>
  <c r="D208" i="57"/>
  <c r="D220" i="60" s="1"/>
  <c r="D209" i="57"/>
  <c r="D210" i="57"/>
  <c r="D222" i="60" s="1"/>
  <c r="D211" i="57"/>
  <c r="D212" i="57"/>
  <c r="D213" i="57"/>
  <c r="D225" i="60" s="1"/>
  <c r="D214" i="57"/>
  <c r="D215" i="57"/>
  <c r="D227" i="60" s="1"/>
  <c r="D216" i="57"/>
  <c r="D228" i="60" s="1"/>
  <c r="D217" i="57"/>
  <c r="D218" i="57"/>
  <c r="D230" i="60" s="1"/>
  <c r="D219" i="57"/>
  <c r="D220" i="57"/>
  <c r="D221" i="57"/>
  <c r="D233" i="60" s="1"/>
  <c r="D222" i="57"/>
  <c r="D223" i="57"/>
  <c r="D235" i="60" s="1"/>
  <c r="D224" i="57"/>
  <c r="D236" i="60" s="1"/>
  <c r="D225" i="57"/>
  <c r="D226" i="57"/>
  <c r="D238" i="60" s="1"/>
  <c r="D227" i="57"/>
  <c r="D228" i="57"/>
  <c r="D229" i="57"/>
  <c r="D241" i="60" s="1"/>
  <c r="D230" i="57"/>
  <c r="D231" i="57"/>
  <c r="D243" i="60" s="1"/>
  <c r="D232" i="57"/>
  <c r="D244" i="60" s="1"/>
  <c r="D233" i="57"/>
  <c r="D234" i="57"/>
  <c r="D246" i="60" s="1"/>
  <c r="D235" i="57"/>
  <c r="D236" i="57"/>
  <c r="D237" i="57"/>
  <c r="D249" i="60" s="1"/>
  <c r="D238" i="57"/>
  <c r="D239" i="57"/>
  <c r="D251" i="60" s="1"/>
  <c r="D240" i="57"/>
  <c r="D252" i="60" s="1"/>
  <c r="D241" i="57"/>
  <c r="D242" i="57"/>
  <c r="D254" i="60" s="1"/>
  <c r="D243" i="57"/>
  <c r="D244" i="57"/>
  <c r="D245" i="57"/>
  <c r="D257" i="60" s="1"/>
  <c r="D246" i="57"/>
  <c r="D247" i="57"/>
  <c r="D259" i="60" s="1"/>
  <c r="D248" i="57"/>
  <c r="D260" i="60" s="1"/>
  <c r="D249" i="57"/>
  <c r="D250" i="57"/>
  <c r="D262" i="60" s="1"/>
  <c r="D251" i="57"/>
  <c r="D252" i="57"/>
  <c r="D253" i="57"/>
  <c r="D265" i="60" s="1"/>
  <c r="D254" i="57"/>
  <c r="D255" i="57"/>
  <c r="D267" i="60" s="1"/>
  <c r="D256" i="57"/>
  <c r="D268" i="60" s="1"/>
  <c r="D257" i="57"/>
  <c r="D258" i="57"/>
  <c r="D270" i="60" s="1"/>
  <c r="D259" i="57"/>
  <c r="D260" i="57"/>
  <c r="D261" i="57"/>
  <c r="D273" i="60" s="1"/>
  <c r="D262" i="57"/>
  <c r="D263" i="57"/>
  <c r="D264" i="57"/>
  <c r="D276" i="60" s="1"/>
  <c r="D265" i="57"/>
  <c r="D266" i="57"/>
  <c r="D267" i="57"/>
  <c r="D268" i="57"/>
  <c r="D269" i="57"/>
  <c r="D270" i="57"/>
  <c r="D271" i="57"/>
  <c r="D272" i="57"/>
  <c r="D273" i="57"/>
  <c r="D274" i="57"/>
  <c r="D275" i="57"/>
  <c r="D276" i="57"/>
  <c r="D277" i="57"/>
  <c r="D278" i="57"/>
  <c r="C3" i="57"/>
  <c r="C15" i="60" s="1"/>
  <c r="C4" i="57"/>
  <c r="C16" i="60" s="1"/>
  <c r="C5" i="57"/>
  <c r="C6" i="57"/>
  <c r="C18" i="60" s="1"/>
  <c r="C7" i="57"/>
  <c r="C8" i="57"/>
  <c r="C9" i="57"/>
  <c r="C21" i="60" s="1"/>
  <c r="C10" i="57"/>
  <c r="C11" i="57"/>
  <c r="C23" i="60" s="1"/>
  <c r="C12" i="57"/>
  <c r="C24" i="60" s="1"/>
  <c r="C13" i="57"/>
  <c r="C14" i="57"/>
  <c r="C26" i="60" s="1"/>
  <c r="C15" i="57"/>
  <c r="C16" i="57"/>
  <c r="C17" i="57"/>
  <c r="C29" i="60" s="1"/>
  <c r="C18" i="57"/>
  <c r="C19" i="57"/>
  <c r="C31" i="60" s="1"/>
  <c r="C20" i="57"/>
  <c r="C32" i="60" s="1"/>
  <c r="C21" i="57"/>
  <c r="C22" i="57"/>
  <c r="C34" i="60" s="1"/>
  <c r="C23" i="57"/>
  <c r="C24" i="57"/>
  <c r="C25" i="57"/>
  <c r="C37" i="60" s="1"/>
  <c r="C26" i="57"/>
  <c r="C27" i="57"/>
  <c r="C39" i="60" s="1"/>
  <c r="C28" i="57"/>
  <c r="C40" i="60" s="1"/>
  <c r="C29" i="57"/>
  <c r="C30" i="57"/>
  <c r="C42" i="60" s="1"/>
  <c r="C31" i="57"/>
  <c r="C32" i="57"/>
  <c r="C33" i="57"/>
  <c r="C45" i="60" s="1"/>
  <c r="C34" i="57"/>
  <c r="C35" i="57"/>
  <c r="C47" i="60" s="1"/>
  <c r="C36" i="57"/>
  <c r="C48" i="60" s="1"/>
  <c r="C37" i="57"/>
  <c r="C38" i="57"/>
  <c r="C50" i="60" s="1"/>
  <c r="C39" i="57"/>
  <c r="C40" i="57"/>
  <c r="C41" i="57"/>
  <c r="C53" i="60" s="1"/>
  <c r="C42" i="57"/>
  <c r="C43" i="57"/>
  <c r="C55" i="60" s="1"/>
  <c r="C44" i="57"/>
  <c r="C56" i="60" s="1"/>
  <c r="C45" i="57"/>
  <c r="C46" i="57"/>
  <c r="C58" i="60" s="1"/>
  <c r="C47" i="57"/>
  <c r="C48" i="57"/>
  <c r="C49" i="57"/>
  <c r="C61" i="60" s="1"/>
  <c r="C50" i="57"/>
  <c r="C51" i="57"/>
  <c r="C63" i="60" s="1"/>
  <c r="C52" i="57"/>
  <c r="C64" i="60" s="1"/>
  <c r="C53" i="57"/>
  <c r="C54" i="57"/>
  <c r="C66" i="60" s="1"/>
  <c r="C55" i="57"/>
  <c r="C56" i="57"/>
  <c r="C57" i="57"/>
  <c r="C69" i="60" s="1"/>
  <c r="C58" i="57"/>
  <c r="C59" i="57"/>
  <c r="C71" i="60" s="1"/>
  <c r="C60" i="57"/>
  <c r="C72" i="60" s="1"/>
  <c r="C61" i="57"/>
  <c r="C62" i="57"/>
  <c r="C74" i="60" s="1"/>
  <c r="C63" i="57"/>
  <c r="C64" i="57"/>
  <c r="C65" i="57"/>
  <c r="C77" i="60" s="1"/>
  <c r="C66" i="57"/>
  <c r="C67" i="57"/>
  <c r="C79" i="60" s="1"/>
  <c r="C68" i="57"/>
  <c r="C80" i="60" s="1"/>
  <c r="C69" i="57"/>
  <c r="C70" i="57"/>
  <c r="C82" i="60" s="1"/>
  <c r="C71" i="57"/>
  <c r="C72" i="57"/>
  <c r="C73" i="57"/>
  <c r="C85" i="60" s="1"/>
  <c r="C74" i="57"/>
  <c r="C75" i="57"/>
  <c r="C87" i="60" s="1"/>
  <c r="C76" i="57"/>
  <c r="C88" i="60" s="1"/>
  <c r="C77" i="57"/>
  <c r="C78" i="57"/>
  <c r="C90" i="60" s="1"/>
  <c r="C79" i="57"/>
  <c r="C80" i="57"/>
  <c r="C81" i="57"/>
  <c r="C93" i="60" s="1"/>
  <c r="C82" i="57"/>
  <c r="C83" i="57"/>
  <c r="C95" i="60" s="1"/>
  <c r="C84" i="57"/>
  <c r="C96" i="60" s="1"/>
  <c r="C85" i="57"/>
  <c r="C86" i="57"/>
  <c r="C98" i="60" s="1"/>
  <c r="C87" i="57"/>
  <c r="C88" i="57"/>
  <c r="C89" i="57"/>
  <c r="C101" i="60" s="1"/>
  <c r="C90" i="57"/>
  <c r="C91" i="57"/>
  <c r="C103" i="60" s="1"/>
  <c r="C92" i="57"/>
  <c r="C104" i="60" s="1"/>
  <c r="C93" i="57"/>
  <c r="C94" i="57"/>
  <c r="C106" i="60" s="1"/>
  <c r="C95" i="57"/>
  <c r="C96" i="57"/>
  <c r="C97" i="57"/>
  <c r="C109" i="60" s="1"/>
  <c r="C98" i="57"/>
  <c r="C99" i="57"/>
  <c r="C111" i="60" s="1"/>
  <c r="C100" i="57"/>
  <c r="C112" i="60" s="1"/>
  <c r="C101" i="57"/>
  <c r="C102" i="57"/>
  <c r="C114" i="60" s="1"/>
  <c r="C103" i="57"/>
  <c r="C104" i="57"/>
  <c r="C105" i="57"/>
  <c r="C117" i="60" s="1"/>
  <c r="C106" i="57"/>
  <c r="C107" i="57"/>
  <c r="C119" i="60" s="1"/>
  <c r="C108" i="57"/>
  <c r="C120" i="60" s="1"/>
  <c r="C109" i="57"/>
  <c r="C110" i="57"/>
  <c r="C122" i="60" s="1"/>
  <c r="C111" i="57"/>
  <c r="C112" i="57"/>
  <c r="C113" i="57"/>
  <c r="C125" i="60" s="1"/>
  <c r="C114" i="57"/>
  <c r="C115" i="57"/>
  <c r="C127" i="60" s="1"/>
  <c r="C116" i="57"/>
  <c r="C128" i="60" s="1"/>
  <c r="C117" i="57"/>
  <c r="C118" i="57"/>
  <c r="C130" i="60" s="1"/>
  <c r="C119" i="57"/>
  <c r="C120" i="57"/>
  <c r="C121" i="57"/>
  <c r="C133" i="60" s="1"/>
  <c r="C122" i="57"/>
  <c r="C123" i="57"/>
  <c r="C135" i="60" s="1"/>
  <c r="C124" i="57"/>
  <c r="C136" i="60" s="1"/>
  <c r="C125" i="57"/>
  <c r="C126" i="57"/>
  <c r="C138" i="60" s="1"/>
  <c r="C127" i="57"/>
  <c r="C128" i="57"/>
  <c r="C129" i="57"/>
  <c r="C141" i="60" s="1"/>
  <c r="C130" i="57"/>
  <c r="C131" i="57"/>
  <c r="C143" i="60" s="1"/>
  <c r="C132" i="57"/>
  <c r="C144" i="60" s="1"/>
  <c r="C133" i="57"/>
  <c r="C134" i="57"/>
  <c r="C146" i="60" s="1"/>
  <c r="C135" i="57"/>
  <c r="C136" i="57"/>
  <c r="C137" i="57"/>
  <c r="C149" i="60" s="1"/>
  <c r="C138" i="57"/>
  <c r="C139" i="57"/>
  <c r="C151" i="60" s="1"/>
  <c r="C140" i="57"/>
  <c r="C152" i="60" s="1"/>
  <c r="C141" i="57"/>
  <c r="C142" i="57"/>
  <c r="C154" i="60" s="1"/>
  <c r="C143" i="57"/>
  <c r="C144" i="57"/>
  <c r="C145" i="57"/>
  <c r="C157" i="60" s="1"/>
  <c r="C146" i="57"/>
  <c r="C147" i="57"/>
  <c r="C159" i="60" s="1"/>
  <c r="C148" i="57"/>
  <c r="C160" i="60" s="1"/>
  <c r="C149" i="57"/>
  <c r="C150" i="57"/>
  <c r="C162" i="60" s="1"/>
  <c r="C151" i="57"/>
  <c r="C152" i="57"/>
  <c r="C153" i="57"/>
  <c r="C165" i="60" s="1"/>
  <c r="C154" i="57"/>
  <c r="C155" i="57"/>
  <c r="C167" i="60" s="1"/>
  <c r="C156" i="57"/>
  <c r="C168" i="60" s="1"/>
  <c r="C157" i="57"/>
  <c r="C158" i="57"/>
  <c r="C170" i="60" s="1"/>
  <c r="C159" i="57"/>
  <c r="C160" i="57"/>
  <c r="C161" i="57"/>
  <c r="C173" i="60" s="1"/>
  <c r="C162" i="57"/>
  <c r="C163" i="57"/>
  <c r="C175" i="60" s="1"/>
  <c r="C164" i="57"/>
  <c r="C176" i="60" s="1"/>
  <c r="C165" i="57"/>
  <c r="C166" i="57"/>
  <c r="C178" i="60" s="1"/>
  <c r="C167" i="57"/>
  <c r="C168" i="57"/>
  <c r="C169" i="57"/>
  <c r="C181" i="60" s="1"/>
  <c r="C170" i="57"/>
  <c r="C171" i="57"/>
  <c r="C183" i="60" s="1"/>
  <c r="C172" i="57"/>
  <c r="C184" i="60" s="1"/>
  <c r="C173" i="57"/>
  <c r="C174" i="57"/>
  <c r="C186" i="60" s="1"/>
  <c r="C175" i="57"/>
  <c r="C176" i="57"/>
  <c r="C177" i="57"/>
  <c r="C189" i="60" s="1"/>
  <c r="C178" i="57"/>
  <c r="C179" i="57"/>
  <c r="C191" i="60" s="1"/>
  <c r="C180" i="57"/>
  <c r="C192" i="60" s="1"/>
  <c r="C181" i="57"/>
  <c r="C182" i="57"/>
  <c r="C194" i="60" s="1"/>
  <c r="C183" i="57"/>
  <c r="C184" i="57"/>
  <c r="C185" i="57"/>
  <c r="C197" i="60" s="1"/>
  <c r="C186" i="57"/>
  <c r="C187" i="57"/>
  <c r="C199" i="60" s="1"/>
  <c r="C188" i="57"/>
  <c r="C200" i="60" s="1"/>
  <c r="C189" i="57"/>
  <c r="C190" i="57"/>
  <c r="C202" i="60" s="1"/>
  <c r="C191" i="57"/>
  <c r="C192" i="57"/>
  <c r="C193" i="57"/>
  <c r="C205" i="60" s="1"/>
  <c r="C194" i="57"/>
  <c r="C195" i="57"/>
  <c r="C207" i="60" s="1"/>
  <c r="C196" i="57"/>
  <c r="C208" i="60" s="1"/>
  <c r="C197" i="57"/>
  <c r="C198" i="57"/>
  <c r="C210" i="60" s="1"/>
  <c r="C199" i="57"/>
  <c r="C200" i="57"/>
  <c r="C201" i="57"/>
  <c r="C213" i="60" s="1"/>
  <c r="C202" i="57"/>
  <c r="C203" i="57"/>
  <c r="C215" i="60" s="1"/>
  <c r="C204" i="57"/>
  <c r="C216" i="60" s="1"/>
  <c r="C205" i="57"/>
  <c r="C206" i="57"/>
  <c r="C218" i="60" s="1"/>
  <c r="C207" i="57"/>
  <c r="C208" i="57"/>
  <c r="C209" i="57"/>
  <c r="C221" i="60" s="1"/>
  <c r="C210" i="57"/>
  <c r="C211" i="57"/>
  <c r="C223" i="60" s="1"/>
  <c r="C212" i="57"/>
  <c r="C224" i="60" s="1"/>
  <c r="C213" i="57"/>
  <c r="C214" i="57"/>
  <c r="C226" i="60" s="1"/>
  <c r="C215" i="57"/>
  <c r="C216" i="57"/>
  <c r="C217" i="57"/>
  <c r="C229" i="60" s="1"/>
  <c r="C218" i="57"/>
  <c r="C219" i="57"/>
  <c r="C231" i="60" s="1"/>
  <c r="C220" i="57"/>
  <c r="C232" i="60" s="1"/>
  <c r="C221" i="57"/>
  <c r="C222" i="57"/>
  <c r="C234" i="60" s="1"/>
  <c r="C223" i="57"/>
  <c r="C224" i="57"/>
  <c r="C225" i="57"/>
  <c r="C237" i="60" s="1"/>
  <c r="C226" i="57"/>
  <c r="C227" i="57"/>
  <c r="C239" i="60" s="1"/>
  <c r="C228" i="57"/>
  <c r="C240" i="60" s="1"/>
  <c r="C229" i="57"/>
  <c r="C230" i="57"/>
  <c r="C242" i="60" s="1"/>
  <c r="C231" i="57"/>
  <c r="C232" i="57"/>
  <c r="C233" i="57"/>
  <c r="C245" i="60" s="1"/>
  <c r="C234" i="57"/>
  <c r="C235" i="57"/>
  <c r="C247" i="60" s="1"/>
  <c r="C236" i="57"/>
  <c r="C248" i="60" s="1"/>
  <c r="C237" i="57"/>
  <c r="C238" i="57"/>
  <c r="C250" i="60" s="1"/>
  <c r="C239" i="57"/>
  <c r="C240" i="57"/>
  <c r="C241" i="57"/>
  <c r="C253" i="60" s="1"/>
  <c r="C242" i="57"/>
  <c r="C243" i="57"/>
  <c r="C255" i="60" s="1"/>
  <c r="C244" i="57"/>
  <c r="C256" i="60" s="1"/>
  <c r="C245" i="57"/>
  <c r="C246" i="57"/>
  <c r="C258" i="60" s="1"/>
  <c r="C247" i="57"/>
  <c r="C248" i="57"/>
  <c r="C249" i="57"/>
  <c r="C261" i="60" s="1"/>
  <c r="C250" i="57"/>
  <c r="C251" i="57"/>
  <c r="C263" i="60" s="1"/>
  <c r="C252" i="57"/>
  <c r="C264" i="60" s="1"/>
  <c r="C253" i="57"/>
  <c r="C254" i="57"/>
  <c r="C266" i="60" s="1"/>
  <c r="C255" i="57"/>
  <c r="C256" i="57"/>
  <c r="C257" i="57"/>
  <c r="C269" i="60" s="1"/>
  <c r="C258" i="57"/>
  <c r="C259" i="57"/>
  <c r="C271" i="60" s="1"/>
  <c r="C260" i="57"/>
  <c r="C272" i="60" s="1"/>
  <c r="C261" i="57"/>
  <c r="C262" i="57"/>
  <c r="C274" i="60" s="1"/>
  <c r="C263" i="57"/>
  <c r="C264" i="57"/>
  <c r="C276" i="60" s="1"/>
  <c r="C265" i="57"/>
  <c r="C266" i="57"/>
  <c r="C267" i="57"/>
  <c r="C268" i="57"/>
  <c r="C269" i="57"/>
  <c r="C270" i="57"/>
  <c r="C271" i="57"/>
  <c r="C272" i="57"/>
  <c r="C273" i="57"/>
  <c r="C274" i="57"/>
  <c r="C275" i="57"/>
  <c r="C277" i="57"/>
  <c r="C278" i="57"/>
  <c r="F6" i="55"/>
  <c r="G6" i="55"/>
  <c r="F7" i="55"/>
  <c r="G7" i="55"/>
  <c r="F8" i="55"/>
  <c r="G8" i="55"/>
  <c r="F9" i="55"/>
  <c r="G9" i="55"/>
  <c r="F10" i="55"/>
  <c r="G10" i="55"/>
  <c r="F11" i="55"/>
  <c r="G11" i="55"/>
  <c r="F12" i="55"/>
  <c r="G12" i="55"/>
  <c r="F13" i="55"/>
  <c r="G13" i="55"/>
  <c r="F14" i="55"/>
  <c r="G14" i="55"/>
  <c r="F15" i="55"/>
  <c r="G15" i="55"/>
  <c r="F16" i="55"/>
  <c r="G16" i="55"/>
  <c r="F17" i="55"/>
  <c r="G17" i="55"/>
  <c r="F18" i="55"/>
  <c r="G18" i="55"/>
  <c r="F19" i="55"/>
  <c r="G19" i="55"/>
  <c r="F20" i="55"/>
  <c r="G20" i="55"/>
  <c r="F21" i="55"/>
  <c r="G21" i="55"/>
  <c r="F22" i="55"/>
  <c r="G22" i="55"/>
  <c r="F23" i="55"/>
  <c r="G23" i="55"/>
  <c r="F24" i="55"/>
  <c r="G24" i="55"/>
  <c r="F25" i="55"/>
  <c r="G25" i="55"/>
  <c r="F26" i="55"/>
  <c r="G26" i="55"/>
  <c r="F27" i="55"/>
  <c r="G27" i="55"/>
  <c r="F28" i="55"/>
  <c r="G28" i="55"/>
  <c r="G5" i="55"/>
  <c r="F5" i="55"/>
  <c r="F2705" i="5"/>
  <c r="F269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2" i="5"/>
  <c r="G53" i="5"/>
  <c r="G54" i="5"/>
  <c r="G55" i="5"/>
  <c r="G56" i="5"/>
  <c r="G57" i="5"/>
  <c r="G58" i="5"/>
  <c r="G59" i="5"/>
  <c r="G60" i="5"/>
  <c r="G61" i="5"/>
  <c r="G62" i="5"/>
  <c r="G63" i="5"/>
  <c r="G64" i="5"/>
  <c r="G65" i="5"/>
  <c r="G66" i="5"/>
  <c r="G67" i="5"/>
  <c r="G68" i="5"/>
  <c r="G69" i="5"/>
  <c r="G70" i="5"/>
  <c r="G71" i="5"/>
  <c r="G72" i="5"/>
  <c r="G73" i="5"/>
  <c r="G74" i="5"/>
  <c r="G75" i="5"/>
  <c r="G76" i="5"/>
  <c r="G77" i="5"/>
  <c r="G78" i="5"/>
  <c r="G79" i="5"/>
  <c r="G80" i="5"/>
  <c r="G81" i="5"/>
  <c r="G82" i="5"/>
  <c r="G83" i="5"/>
  <c r="G84" i="5"/>
  <c r="G85" i="5"/>
  <c r="G86" i="5"/>
  <c r="G87" i="5"/>
  <c r="G88" i="5"/>
  <c r="G89" i="5"/>
  <c r="G90" i="5"/>
  <c r="G91" i="5"/>
  <c r="G92" i="5"/>
  <c r="G93" i="5"/>
  <c r="G94" i="5"/>
  <c r="G95" i="5"/>
  <c r="G96" i="5"/>
  <c r="G97" i="5"/>
  <c r="G98" i="5"/>
  <c r="G99" i="5"/>
  <c r="G100" i="5"/>
  <c r="G101" i="5"/>
  <c r="G102" i="5"/>
  <c r="G103" i="5"/>
  <c r="G104" i="5"/>
  <c r="G105" i="5"/>
  <c r="G106" i="5"/>
  <c r="G107" i="5"/>
  <c r="G108" i="5"/>
  <c r="G109" i="5"/>
  <c r="G110" i="5"/>
  <c r="G111" i="5"/>
  <c r="G112" i="5"/>
  <c r="G113" i="5"/>
  <c r="G114" i="5"/>
  <c r="G115" i="5"/>
  <c r="G116" i="5"/>
  <c r="G117" i="5"/>
  <c r="G118" i="5"/>
  <c r="G119" i="5"/>
  <c r="G120" i="5"/>
  <c r="G121" i="5"/>
  <c r="G122" i="5"/>
  <c r="G123" i="5"/>
  <c r="G124" i="5"/>
  <c r="G125" i="5"/>
  <c r="G126" i="5"/>
  <c r="G127" i="5"/>
  <c r="G128" i="5"/>
  <c r="G129" i="5"/>
  <c r="G130" i="5"/>
  <c r="G131" i="5"/>
  <c r="G132" i="5"/>
  <c r="G133" i="5"/>
  <c r="G134" i="5"/>
  <c r="G135" i="5"/>
  <c r="G136" i="5"/>
  <c r="G137" i="5"/>
  <c r="G138" i="5"/>
  <c r="G139" i="5"/>
  <c r="G140" i="5"/>
  <c r="G141" i="5"/>
  <c r="G142" i="5"/>
  <c r="G143" i="5"/>
  <c r="G144" i="5"/>
  <c r="G145" i="5"/>
  <c r="G146" i="5"/>
  <c r="G147" i="5"/>
  <c r="G148" i="5"/>
  <c r="G149" i="5"/>
  <c r="G150" i="5"/>
  <c r="G151" i="5"/>
  <c r="G152" i="5"/>
  <c r="G153" i="5"/>
  <c r="G154" i="5"/>
  <c r="G155" i="5"/>
  <c r="G156" i="5"/>
  <c r="G157" i="5"/>
  <c r="G158" i="5"/>
  <c r="G159" i="5"/>
  <c r="G160" i="5"/>
  <c r="G161" i="5"/>
  <c r="G162" i="5"/>
  <c r="G163" i="5"/>
  <c r="G164" i="5"/>
  <c r="G165" i="5"/>
  <c r="G166" i="5"/>
  <c r="G167" i="5"/>
  <c r="G168" i="5"/>
  <c r="G169" i="5"/>
  <c r="G170" i="5"/>
  <c r="G171" i="5"/>
  <c r="G172" i="5"/>
  <c r="G173" i="5"/>
  <c r="G174" i="5"/>
  <c r="G175" i="5"/>
  <c r="G176" i="5"/>
  <c r="G177" i="5"/>
  <c r="G178" i="5"/>
  <c r="G179" i="5"/>
  <c r="G180" i="5"/>
  <c r="G181" i="5"/>
  <c r="G182" i="5"/>
  <c r="G183" i="5"/>
  <c r="G184" i="5"/>
  <c r="G185" i="5"/>
  <c r="G186" i="5"/>
  <c r="G187" i="5"/>
  <c r="G188" i="5"/>
  <c r="G189" i="5"/>
  <c r="G190" i="5"/>
  <c r="G191" i="5"/>
  <c r="G192" i="5"/>
  <c r="G193" i="5"/>
  <c r="G194" i="5"/>
  <c r="G195" i="5"/>
  <c r="G196" i="5"/>
  <c r="G197" i="5"/>
  <c r="G198" i="5"/>
  <c r="G199" i="5"/>
  <c r="G200" i="5"/>
  <c r="G201" i="5"/>
  <c r="G202" i="5"/>
  <c r="G203" i="5"/>
  <c r="G204" i="5"/>
  <c r="G205" i="5"/>
  <c r="G206" i="5"/>
  <c r="G207" i="5"/>
  <c r="G208" i="5"/>
  <c r="G209" i="5"/>
  <c r="G210" i="5"/>
  <c r="G211" i="5"/>
  <c r="G212" i="5"/>
  <c r="G213" i="5"/>
  <c r="G214" i="5"/>
  <c r="G215" i="5"/>
  <c r="G216" i="5"/>
  <c r="G217" i="5"/>
  <c r="G218" i="5"/>
  <c r="G219" i="5"/>
  <c r="G220" i="5"/>
  <c r="G221" i="5"/>
  <c r="G222" i="5"/>
  <c r="G223" i="5"/>
  <c r="G224" i="5"/>
  <c r="G225" i="5"/>
  <c r="G226" i="5"/>
  <c r="G227" i="5"/>
  <c r="G228" i="5"/>
  <c r="G229" i="5"/>
  <c r="G230" i="5"/>
  <c r="G231" i="5"/>
  <c r="G232" i="5"/>
  <c r="G233" i="5"/>
  <c r="G234" i="5"/>
  <c r="G235" i="5"/>
  <c r="G236" i="5"/>
  <c r="G237" i="5"/>
  <c r="G238" i="5"/>
  <c r="G239" i="5"/>
  <c r="G240" i="5"/>
  <c r="G241" i="5"/>
  <c r="G242" i="5"/>
  <c r="G243" i="5"/>
  <c r="G244" i="5"/>
  <c r="G245" i="5"/>
  <c r="G246" i="5"/>
  <c r="G247" i="5"/>
  <c r="G248" i="5"/>
  <c r="G249" i="5"/>
  <c r="G250" i="5"/>
  <c r="G251" i="5"/>
  <c r="G252" i="5"/>
  <c r="G253" i="5"/>
  <c r="G254" i="5"/>
  <c r="G255" i="5"/>
  <c r="G256" i="5"/>
  <c r="G257" i="5"/>
  <c r="G258" i="5"/>
  <c r="G259" i="5"/>
  <c r="G260" i="5"/>
  <c r="G261" i="5"/>
  <c r="G262" i="5"/>
  <c r="G263" i="5"/>
  <c r="G264" i="5"/>
  <c r="G265" i="5"/>
  <c r="G266" i="5"/>
  <c r="G267" i="5"/>
  <c r="G268" i="5"/>
  <c r="G269" i="5"/>
  <c r="G270" i="5"/>
  <c r="G271" i="5"/>
  <c r="G272" i="5"/>
  <c r="G273" i="5"/>
  <c r="G274" i="5"/>
  <c r="G275" i="5"/>
  <c r="G276" i="5"/>
  <c r="G277" i="5"/>
  <c r="G278" i="5"/>
  <c r="G279" i="5"/>
  <c r="G280" i="5"/>
  <c r="G281" i="5"/>
  <c r="G282" i="5"/>
  <c r="G283" i="5"/>
  <c r="G284" i="5"/>
  <c r="G285" i="5"/>
  <c r="G286" i="5"/>
  <c r="G287" i="5"/>
  <c r="G288" i="5"/>
  <c r="G289" i="5"/>
  <c r="G290" i="5"/>
  <c r="G291" i="5"/>
  <c r="G292" i="5"/>
  <c r="G293" i="5"/>
  <c r="G294" i="5"/>
  <c r="G295" i="5"/>
  <c r="G296" i="5"/>
  <c r="G297" i="5"/>
  <c r="G298" i="5"/>
  <c r="G299" i="5"/>
  <c r="G300" i="5"/>
  <c r="G301" i="5"/>
  <c r="G302" i="5"/>
  <c r="G303" i="5"/>
  <c r="G304" i="5"/>
  <c r="G305" i="5"/>
  <c r="G306" i="5"/>
  <c r="G307" i="5"/>
  <c r="G308" i="5"/>
  <c r="G309" i="5"/>
  <c r="G310" i="5"/>
  <c r="G311" i="5"/>
  <c r="G312" i="5"/>
  <c r="G313" i="5"/>
  <c r="G314" i="5"/>
  <c r="G315" i="5"/>
  <c r="G316" i="5"/>
  <c r="G317" i="5"/>
  <c r="G318" i="5"/>
  <c r="G319" i="5"/>
  <c r="G320" i="5"/>
  <c r="G321" i="5"/>
  <c r="G322" i="5"/>
  <c r="G323" i="5"/>
  <c r="G324" i="5"/>
  <c r="G325" i="5"/>
  <c r="G326" i="5"/>
  <c r="G327" i="5"/>
  <c r="G328" i="5"/>
  <c r="G329" i="5"/>
  <c r="G330" i="5"/>
  <c r="G331" i="5"/>
  <c r="G332" i="5"/>
  <c r="G333" i="5"/>
  <c r="G334" i="5"/>
  <c r="G335" i="5"/>
  <c r="G336" i="5"/>
  <c r="G337" i="5"/>
  <c r="G338" i="5"/>
  <c r="G339" i="5"/>
  <c r="G340" i="5"/>
  <c r="G341" i="5"/>
  <c r="G342" i="5"/>
  <c r="G343" i="5"/>
  <c r="G344" i="5"/>
  <c r="G345" i="5"/>
  <c r="G346" i="5"/>
  <c r="G347" i="5"/>
  <c r="G348" i="5"/>
  <c r="G349" i="5"/>
  <c r="G350" i="5"/>
  <c r="G351" i="5"/>
  <c r="G352" i="5"/>
  <c r="G353" i="5"/>
  <c r="G354" i="5"/>
  <c r="G355" i="5"/>
  <c r="G356" i="5"/>
  <c r="G357" i="5"/>
  <c r="G358" i="5"/>
  <c r="G359" i="5"/>
  <c r="G360" i="5"/>
  <c r="G361" i="5"/>
  <c r="G362" i="5"/>
  <c r="G363" i="5"/>
  <c r="G364" i="5"/>
  <c r="G365" i="5"/>
  <c r="G366" i="5"/>
  <c r="G367" i="5"/>
  <c r="G368" i="5"/>
  <c r="G369" i="5"/>
  <c r="G370" i="5"/>
  <c r="G371" i="5"/>
  <c r="G372" i="5"/>
  <c r="G373" i="5"/>
  <c r="G374" i="5"/>
  <c r="G375" i="5"/>
  <c r="G376" i="5"/>
  <c r="G377" i="5"/>
  <c r="G378" i="5"/>
  <c r="G379" i="5"/>
  <c r="G380" i="5"/>
  <c r="G381" i="5"/>
  <c r="G382" i="5"/>
  <c r="G383" i="5"/>
  <c r="G384" i="5"/>
  <c r="G385" i="5"/>
  <c r="G386" i="5"/>
  <c r="G387" i="5"/>
  <c r="G388" i="5"/>
  <c r="G389" i="5"/>
  <c r="G390" i="5"/>
  <c r="G391" i="5"/>
  <c r="G392" i="5"/>
  <c r="G393" i="5"/>
  <c r="G394" i="5"/>
  <c r="G395" i="5"/>
  <c r="G396" i="5"/>
  <c r="G397" i="5"/>
  <c r="G398" i="5"/>
  <c r="G399" i="5"/>
  <c r="G400" i="5"/>
  <c r="G401" i="5"/>
  <c r="G402" i="5"/>
  <c r="G403" i="5"/>
  <c r="G404" i="5"/>
  <c r="G405" i="5"/>
  <c r="G406" i="5"/>
  <c r="G407" i="5"/>
  <c r="G408" i="5"/>
  <c r="G409" i="5"/>
  <c r="G410" i="5"/>
  <c r="G411" i="5"/>
  <c r="G412" i="5"/>
  <c r="G413" i="5"/>
  <c r="G414" i="5"/>
  <c r="G415" i="5"/>
  <c r="G416" i="5"/>
  <c r="G417" i="5"/>
  <c r="G418" i="5"/>
  <c r="G419" i="5"/>
  <c r="G420" i="5"/>
  <c r="G421" i="5"/>
  <c r="G422" i="5"/>
  <c r="G423" i="5"/>
  <c r="G424" i="5"/>
  <c r="G425" i="5"/>
  <c r="G426" i="5"/>
  <c r="G427" i="5"/>
  <c r="G428" i="5"/>
  <c r="G429" i="5"/>
  <c r="G430" i="5"/>
  <c r="G431" i="5"/>
  <c r="G432" i="5"/>
  <c r="G433" i="5"/>
  <c r="G434" i="5"/>
  <c r="G435" i="5"/>
  <c r="G436" i="5"/>
  <c r="G437" i="5"/>
  <c r="G438" i="5"/>
  <c r="G439" i="5"/>
  <c r="G440" i="5"/>
  <c r="G441" i="5"/>
  <c r="G442" i="5"/>
  <c r="G443" i="5"/>
  <c r="G444" i="5"/>
  <c r="G445" i="5"/>
  <c r="G446" i="5"/>
  <c r="G447" i="5"/>
  <c r="G448" i="5"/>
  <c r="G449" i="5"/>
  <c r="G450" i="5"/>
  <c r="G451" i="5"/>
  <c r="G452" i="5"/>
  <c r="G453" i="5"/>
  <c r="G454" i="5"/>
  <c r="G455" i="5"/>
  <c r="G456" i="5"/>
  <c r="G457" i="5"/>
  <c r="G458" i="5"/>
  <c r="G459" i="5"/>
  <c r="G460" i="5"/>
  <c r="G461" i="5"/>
  <c r="G462" i="5"/>
  <c r="G463" i="5"/>
  <c r="G464" i="5"/>
  <c r="G465" i="5"/>
  <c r="G466" i="5"/>
  <c r="G467" i="5"/>
  <c r="G468" i="5"/>
  <c r="G469" i="5"/>
  <c r="G470" i="5"/>
  <c r="G471" i="5"/>
  <c r="G472" i="5"/>
  <c r="G473" i="5"/>
  <c r="G474" i="5"/>
  <c r="G475" i="5"/>
  <c r="G476" i="5"/>
  <c r="G477" i="5"/>
  <c r="G478" i="5"/>
  <c r="G479" i="5"/>
  <c r="G480" i="5"/>
  <c r="G481" i="5"/>
  <c r="G482" i="5"/>
  <c r="G483" i="5"/>
  <c r="G484" i="5"/>
  <c r="G485" i="5"/>
  <c r="G486" i="5"/>
  <c r="G487" i="5"/>
  <c r="G488" i="5"/>
  <c r="G489" i="5"/>
  <c r="G490" i="5"/>
  <c r="G491" i="5"/>
  <c r="G492" i="5"/>
  <c r="G493" i="5"/>
  <c r="G494" i="5"/>
  <c r="G495" i="5"/>
  <c r="G496" i="5"/>
  <c r="G497" i="5"/>
  <c r="G498" i="5"/>
  <c r="G499" i="5"/>
  <c r="G500" i="5"/>
  <c r="G501" i="5"/>
  <c r="G502" i="5"/>
  <c r="G503" i="5"/>
  <c r="G504" i="5"/>
  <c r="G505" i="5"/>
  <c r="G506" i="5"/>
  <c r="G507" i="5"/>
  <c r="G508" i="5"/>
  <c r="G509" i="5"/>
  <c r="G510" i="5"/>
  <c r="G511" i="5"/>
  <c r="G512" i="5"/>
  <c r="G513" i="5"/>
  <c r="G514" i="5"/>
  <c r="G515" i="5"/>
  <c r="G516" i="5"/>
  <c r="G517" i="5"/>
  <c r="G518" i="5"/>
  <c r="G519" i="5"/>
  <c r="G520" i="5"/>
  <c r="G521" i="5"/>
  <c r="G522" i="5"/>
  <c r="G523" i="5"/>
  <c r="G524" i="5"/>
  <c r="G525" i="5"/>
  <c r="G526" i="5"/>
  <c r="G527" i="5"/>
  <c r="G528" i="5"/>
  <c r="G529" i="5"/>
  <c r="G530" i="5"/>
  <c r="G531" i="5"/>
  <c r="G532" i="5"/>
  <c r="G533" i="5"/>
  <c r="G534" i="5"/>
  <c r="G535" i="5"/>
  <c r="G536" i="5"/>
  <c r="G537" i="5"/>
  <c r="G538" i="5"/>
  <c r="G539" i="5"/>
  <c r="G540" i="5"/>
  <c r="G541" i="5"/>
  <c r="G542" i="5"/>
  <c r="G543" i="5"/>
  <c r="G544" i="5"/>
  <c r="G545" i="5"/>
  <c r="G546" i="5"/>
  <c r="G547" i="5"/>
  <c r="G548" i="5"/>
  <c r="G549" i="5"/>
  <c r="G550" i="5"/>
  <c r="G551" i="5"/>
  <c r="G552" i="5"/>
  <c r="G553" i="5"/>
  <c r="G554" i="5"/>
  <c r="G555" i="5"/>
  <c r="G556" i="5"/>
  <c r="G557" i="5"/>
  <c r="G558" i="5"/>
  <c r="G559" i="5"/>
  <c r="G560" i="5"/>
  <c r="G561" i="5"/>
  <c r="G562" i="5"/>
  <c r="G563" i="5"/>
  <c r="G564" i="5"/>
  <c r="G565" i="5"/>
  <c r="G566" i="5"/>
  <c r="G567" i="5"/>
  <c r="G568" i="5"/>
  <c r="G569" i="5"/>
  <c r="G570" i="5"/>
  <c r="G571" i="5"/>
  <c r="G572" i="5"/>
  <c r="G573" i="5"/>
  <c r="G574" i="5"/>
  <c r="G575" i="5"/>
  <c r="G576" i="5"/>
  <c r="G577" i="5"/>
  <c r="G578" i="5"/>
  <c r="G579" i="5"/>
  <c r="G580" i="5"/>
  <c r="G581" i="5"/>
  <c r="G582" i="5"/>
  <c r="G583" i="5"/>
  <c r="G584" i="5"/>
  <c r="G585" i="5"/>
  <c r="G586" i="5"/>
  <c r="G587" i="5"/>
  <c r="G588" i="5"/>
  <c r="G589" i="5"/>
  <c r="G590" i="5"/>
  <c r="G591" i="5"/>
  <c r="G592" i="5"/>
  <c r="G593" i="5"/>
  <c r="G594" i="5"/>
  <c r="G595" i="5"/>
  <c r="G596" i="5"/>
  <c r="G597" i="5"/>
  <c r="G598" i="5"/>
  <c r="G599" i="5"/>
  <c r="G600" i="5"/>
  <c r="G601" i="5"/>
  <c r="G602" i="5"/>
  <c r="G603" i="5"/>
  <c r="G604" i="5"/>
  <c r="G605" i="5"/>
  <c r="G606" i="5"/>
  <c r="G607" i="5"/>
  <c r="G608" i="5"/>
  <c r="G609" i="5"/>
  <c r="G610" i="5"/>
  <c r="G611" i="5"/>
  <c r="G612" i="5"/>
  <c r="G613" i="5"/>
  <c r="G614" i="5"/>
  <c r="G615" i="5"/>
  <c r="G616" i="5"/>
  <c r="G617" i="5"/>
  <c r="G618" i="5"/>
  <c r="G619" i="5"/>
  <c r="G620" i="5"/>
  <c r="G621" i="5"/>
  <c r="G622" i="5"/>
  <c r="G623" i="5"/>
  <c r="G624" i="5"/>
  <c r="G625" i="5"/>
  <c r="G626" i="5"/>
  <c r="G627" i="5"/>
  <c r="G628" i="5"/>
  <c r="G629" i="5"/>
  <c r="G630" i="5"/>
  <c r="G631" i="5"/>
  <c r="G632" i="5"/>
  <c r="G633" i="5"/>
  <c r="G634" i="5"/>
  <c r="G635" i="5"/>
  <c r="G636" i="5"/>
  <c r="G637" i="5"/>
  <c r="G638" i="5"/>
  <c r="G639" i="5"/>
  <c r="G640" i="5"/>
  <c r="G641" i="5"/>
  <c r="G642" i="5"/>
  <c r="G643" i="5"/>
  <c r="G644" i="5"/>
  <c r="G645" i="5"/>
  <c r="G646" i="5"/>
  <c r="G647" i="5"/>
  <c r="G648" i="5"/>
  <c r="G649" i="5"/>
  <c r="G650" i="5"/>
  <c r="G651" i="5"/>
  <c r="G652" i="5"/>
  <c r="G653" i="5"/>
  <c r="G654" i="5"/>
  <c r="G655" i="5"/>
  <c r="G656" i="5"/>
  <c r="G657" i="5"/>
  <c r="G658" i="5"/>
  <c r="G659" i="5"/>
  <c r="G660" i="5"/>
  <c r="G661" i="5"/>
  <c r="G662" i="5"/>
  <c r="G663" i="5"/>
  <c r="G664" i="5"/>
  <c r="G665" i="5"/>
  <c r="G666" i="5"/>
  <c r="G667" i="5"/>
  <c r="G668" i="5"/>
  <c r="G669" i="5"/>
  <c r="G670" i="5"/>
  <c r="G671" i="5"/>
  <c r="G672" i="5"/>
  <c r="G673" i="5"/>
  <c r="G674" i="5"/>
  <c r="G675" i="5"/>
  <c r="G676" i="5"/>
  <c r="G677" i="5"/>
  <c r="G678" i="5"/>
  <c r="G679" i="5"/>
  <c r="G680" i="5"/>
  <c r="G681" i="5"/>
  <c r="G682" i="5"/>
  <c r="G683" i="5"/>
  <c r="G684" i="5"/>
  <c r="G685" i="5"/>
  <c r="G686" i="5"/>
  <c r="G687" i="5"/>
  <c r="G688" i="5"/>
  <c r="G689" i="5"/>
  <c r="G690" i="5"/>
  <c r="G691" i="5"/>
  <c r="G692" i="5"/>
  <c r="G693" i="5"/>
  <c r="G694" i="5"/>
  <c r="G695" i="5"/>
  <c r="G696" i="5"/>
  <c r="G697" i="5"/>
  <c r="G698" i="5"/>
  <c r="G699" i="5"/>
  <c r="G700" i="5"/>
  <c r="G701" i="5"/>
  <c r="G702" i="5"/>
  <c r="G703" i="5"/>
  <c r="G704" i="5"/>
  <c r="G705" i="5"/>
  <c r="G706" i="5"/>
  <c r="G707" i="5"/>
  <c r="G708" i="5"/>
  <c r="G709" i="5"/>
  <c r="G710" i="5"/>
  <c r="G711" i="5"/>
  <c r="G712" i="5"/>
  <c r="G713" i="5"/>
  <c r="G714" i="5"/>
  <c r="G715" i="5"/>
  <c r="G716" i="5"/>
  <c r="G717" i="5"/>
  <c r="G718" i="5"/>
  <c r="G719" i="5"/>
  <c r="G720" i="5"/>
  <c r="G721" i="5"/>
  <c r="G722" i="5"/>
  <c r="G723" i="5"/>
  <c r="G724" i="5"/>
  <c r="G725" i="5"/>
  <c r="G726" i="5"/>
  <c r="G727" i="5"/>
  <c r="G728" i="5"/>
  <c r="G729" i="5"/>
  <c r="G730" i="5"/>
  <c r="G731" i="5"/>
  <c r="G732" i="5"/>
  <c r="G733" i="5"/>
  <c r="G734" i="5"/>
  <c r="G735" i="5"/>
  <c r="G736" i="5"/>
  <c r="G737" i="5"/>
  <c r="G738" i="5"/>
  <c r="G739" i="5"/>
  <c r="G740" i="5"/>
  <c r="G741" i="5"/>
  <c r="G742" i="5"/>
  <c r="G743" i="5"/>
  <c r="G744" i="5"/>
  <c r="G745" i="5"/>
  <c r="G746" i="5"/>
  <c r="G747" i="5"/>
  <c r="G748" i="5"/>
  <c r="G749" i="5"/>
  <c r="G750" i="5"/>
  <c r="G751" i="5"/>
  <c r="G752" i="5"/>
  <c r="G753" i="5"/>
  <c r="G754" i="5"/>
  <c r="G755" i="5"/>
  <c r="G756" i="5"/>
  <c r="G757" i="5"/>
  <c r="G758" i="5"/>
  <c r="G759" i="5"/>
  <c r="G760" i="5"/>
  <c r="G761" i="5"/>
  <c r="G762" i="5"/>
  <c r="G763" i="5"/>
  <c r="G764" i="5"/>
  <c r="G765" i="5"/>
  <c r="G766" i="5"/>
  <c r="G767" i="5"/>
  <c r="G768" i="5"/>
  <c r="G769" i="5"/>
  <c r="G770" i="5"/>
  <c r="G771" i="5"/>
  <c r="G772" i="5"/>
  <c r="G773" i="5"/>
  <c r="G774" i="5"/>
  <c r="G775" i="5"/>
  <c r="G776" i="5"/>
  <c r="G777" i="5"/>
  <c r="G778" i="5"/>
  <c r="G779" i="5"/>
  <c r="G780" i="5"/>
  <c r="G781" i="5"/>
  <c r="G782" i="5"/>
  <c r="G783" i="5"/>
  <c r="G784" i="5"/>
  <c r="G785" i="5"/>
  <c r="G786" i="5"/>
  <c r="G787" i="5"/>
  <c r="G788" i="5"/>
  <c r="G789" i="5"/>
  <c r="G790" i="5"/>
  <c r="G791" i="5"/>
  <c r="G792" i="5"/>
  <c r="G793" i="5"/>
  <c r="G794" i="5"/>
  <c r="G795" i="5"/>
  <c r="G796" i="5"/>
  <c r="G797" i="5"/>
  <c r="G798" i="5"/>
  <c r="G799" i="5"/>
  <c r="G800" i="5"/>
  <c r="G801" i="5"/>
  <c r="G802" i="5"/>
  <c r="G803" i="5"/>
  <c r="G804" i="5"/>
  <c r="G805" i="5"/>
  <c r="G806" i="5"/>
  <c r="G807" i="5"/>
  <c r="G808" i="5"/>
  <c r="G809" i="5"/>
  <c r="G810" i="5"/>
  <c r="G811" i="5"/>
  <c r="G812" i="5"/>
  <c r="G813" i="5"/>
  <c r="G814" i="5"/>
  <c r="G815" i="5"/>
  <c r="G816" i="5"/>
  <c r="G817" i="5"/>
  <c r="G818" i="5"/>
  <c r="G819" i="5"/>
  <c r="G820" i="5"/>
  <c r="G821" i="5"/>
  <c r="G822" i="5"/>
  <c r="G823" i="5"/>
  <c r="G824" i="5"/>
  <c r="G825" i="5"/>
  <c r="G826" i="5"/>
  <c r="G827" i="5"/>
  <c r="G828" i="5"/>
  <c r="G829" i="5"/>
  <c r="G830" i="5"/>
  <c r="G831" i="5"/>
  <c r="G832" i="5"/>
  <c r="G833" i="5"/>
  <c r="G834" i="5"/>
  <c r="G835" i="5"/>
  <c r="G836" i="5"/>
  <c r="G837" i="5"/>
  <c r="G838" i="5"/>
  <c r="G839" i="5"/>
  <c r="G840" i="5"/>
  <c r="G841" i="5"/>
  <c r="G842" i="5"/>
  <c r="G843" i="5"/>
  <c r="G844" i="5"/>
  <c r="G845" i="5"/>
  <c r="G846" i="5"/>
  <c r="G847" i="5"/>
  <c r="G848" i="5"/>
  <c r="G849" i="5"/>
  <c r="G850" i="5"/>
  <c r="G851" i="5"/>
  <c r="G852" i="5"/>
  <c r="G853" i="5"/>
  <c r="G854" i="5"/>
  <c r="G855" i="5"/>
  <c r="G856" i="5"/>
  <c r="G857" i="5"/>
  <c r="G858" i="5"/>
  <c r="G859" i="5"/>
  <c r="G860" i="5"/>
  <c r="G861" i="5"/>
  <c r="G862" i="5"/>
  <c r="G863" i="5"/>
  <c r="G864" i="5"/>
  <c r="G865" i="5"/>
  <c r="G866" i="5"/>
  <c r="G867" i="5"/>
  <c r="G868" i="5"/>
  <c r="G869" i="5"/>
  <c r="G870" i="5"/>
  <c r="G871" i="5"/>
  <c r="G872" i="5"/>
  <c r="G873" i="5"/>
  <c r="G874" i="5"/>
  <c r="G875" i="5"/>
  <c r="G876" i="5"/>
  <c r="G877" i="5"/>
  <c r="G878" i="5"/>
  <c r="G879" i="5"/>
  <c r="G880" i="5"/>
  <c r="G881" i="5"/>
  <c r="G882" i="5"/>
  <c r="G883" i="5"/>
  <c r="G884" i="5"/>
  <c r="G885" i="5"/>
  <c r="G886" i="5"/>
  <c r="G887" i="5"/>
  <c r="G888" i="5"/>
  <c r="G889" i="5"/>
  <c r="G890" i="5"/>
  <c r="G891" i="5"/>
  <c r="G892" i="5"/>
  <c r="G893" i="5"/>
  <c r="G894" i="5"/>
  <c r="G895" i="5"/>
  <c r="G896" i="5"/>
  <c r="G897" i="5"/>
  <c r="G898" i="5"/>
  <c r="G899" i="5"/>
  <c r="G900" i="5"/>
  <c r="G901" i="5"/>
  <c r="G902" i="5"/>
  <c r="G903" i="5"/>
  <c r="G904" i="5"/>
  <c r="G905" i="5"/>
  <c r="G906" i="5"/>
  <c r="G907" i="5"/>
  <c r="G908" i="5"/>
  <c r="G909" i="5"/>
  <c r="G910" i="5"/>
  <c r="G911" i="5"/>
  <c r="G912" i="5"/>
  <c r="G913" i="5"/>
  <c r="G914" i="5"/>
  <c r="G915" i="5"/>
  <c r="G916" i="5"/>
  <c r="G917" i="5"/>
  <c r="G918" i="5"/>
  <c r="G919" i="5"/>
  <c r="G920" i="5"/>
  <c r="G921" i="5"/>
  <c r="G922" i="5"/>
  <c r="G923" i="5"/>
  <c r="G924" i="5"/>
  <c r="G925" i="5"/>
  <c r="G926" i="5"/>
  <c r="G927" i="5"/>
  <c r="G928" i="5"/>
  <c r="G929" i="5"/>
  <c r="G930" i="5"/>
  <c r="G931" i="5"/>
  <c r="G932" i="5"/>
  <c r="G933" i="5"/>
  <c r="G934" i="5"/>
  <c r="G935" i="5"/>
  <c r="G936" i="5"/>
  <c r="G937" i="5"/>
  <c r="G938" i="5"/>
  <c r="G939" i="5"/>
  <c r="G940" i="5"/>
  <c r="G941" i="5"/>
  <c r="G942" i="5"/>
  <c r="G943" i="5"/>
  <c r="G944" i="5"/>
  <c r="G945" i="5"/>
  <c r="G946" i="5"/>
  <c r="G947" i="5"/>
  <c r="G948" i="5"/>
  <c r="G949" i="5"/>
  <c r="G950" i="5"/>
  <c r="G951" i="5"/>
  <c r="G952" i="5"/>
  <c r="G953" i="5"/>
  <c r="G954" i="5"/>
  <c r="G955" i="5"/>
  <c r="G956" i="5"/>
  <c r="G957" i="5"/>
  <c r="G958" i="5"/>
  <c r="G959" i="5"/>
  <c r="G960" i="5"/>
  <c r="G961" i="5"/>
  <c r="G962" i="5"/>
  <c r="G963" i="5"/>
  <c r="G964" i="5"/>
  <c r="G965" i="5"/>
  <c r="G966" i="5"/>
  <c r="G967" i="5"/>
  <c r="G968" i="5"/>
  <c r="G969" i="5"/>
  <c r="G970" i="5"/>
  <c r="G971" i="5"/>
  <c r="G972" i="5"/>
  <c r="G973" i="5"/>
  <c r="G974" i="5"/>
  <c r="G975" i="5"/>
  <c r="G976" i="5"/>
  <c r="G977" i="5"/>
  <c r="G978" i="5"/>
  <c r="G979" i="5"/>
  <c r="G980" i="5"/>
  <c r="G981" i="5"/>
  <c r="G982" i="5"/>
  <c r="G983" i="5"/>
  <c r="G984" i="5"/>
  <c r="G985" i="5"/>
  <c r="G986" i="5"/>
  <c r="G987" i="5"/>
  <c r="G988" i="5"/>
  <c r="G989" i="5"/>
  <c r="G990" i="5"/>
  <c r="G991" i="5"/>
  <c r="G992" i="5"/>
  <c r="G993" i="5"/>
  <c r="G994" i="5"/>
  <c r="G995" i="5"/>
  <c r="G996" i="5"/>
  <c r="G997" i="5"/>
  <c r="G998" i="5"/>
  <c r="G999" i="5"/>
  <c r="G1000" i="5"/>
  <c r="G1001" i="5"/>
  <c r="G1002" i="5"/>
  <c r="G1003" i="5"/>
  <c r="G1004" i="5"/>
  <c r="G1005" i="5"/>
  <c r="G1006" i="5"/>
  <c r="G1007" i="5"/>
  <c r="G1008" i="5"/>
  <c r="G1009" i="5"/>
  <c r="G1010" i="5"/>
  <c r="G1011" i="5"/>
  <c r="G1012" i="5"/>
  <c r="G1013" i="5"/>
  <c r="G1014" i="5"/>
  <c r="G1015" i="5"/>
  <c r="G1016" i="5"/>
  <c r="G1017" i="5"/>
  <c r="G1018" i="5"/>
  <c r="G1019" i="5"/>
  <c r="G1020" i="5"/>
  <c r="G1021" i="5"/>
  <c r="G1022" i="5"/>
  <c r="G1023" i="5"/>
  <c r="G1024" i="5"/>
  <c r="G1025" i="5"/>
  <c r="G1026" i="5"/>
  <c r="G1027" i="5"/>
  <c r="G1028" i="5"/>
  <c r="G1029" i="5"/>
  <c r="G1030" i="5"/>
  <c r="G1031" i="5"/>
  <c r="G1032" i="5"/>
  <c r="G1033" i="5"/>
  <c r="G1034" i="5"/>
  <c r="G1035" i="5"/>
  <c r="G1036" i="5"/>
  <c r="G1037" i="5"/>
  <c r="G1038" i="5"/>
  <c r="G1039" i="5"/>
  <c r="G1040" i="5"/>
  <c r="G1041" i="5"/>
  <c r="G1042" i="5"/>
  <c r="G1043" i="5"/>
  <c r="G1044" i="5"/>
  <c r="G1045" i="5"/>
  <c r="G1046" i="5"/>
  <c r="G1047" i="5"/>
  <c r="G1048" i="5"/>
  <c r="G1049" i="5"/>
  <c r="G1050" i="5"/>
  <c r="G1051" i="5"/>
  <c r="G1052" i="5"/>
  <c r="G1053" i="5"/>
  <c r="G1054" i="5"/>
  <c r="G1055" i="5"/>
  <c r="G1056" i="5"/>
  <c r="G1057" i="5"/>
  <c r="G1058" i="5"/>
  <c r="G1059" i="5"/>
  <c r="G1060" i="5"/>
  <c r="G1061" i="5"/>
  <c r="G1062" i="5"/>
  <c r="G1063" i="5"/>
  <c r="G1064" i="5"/>
  <c r="G1065" i="5"/>
  <c r="G1066" i="5"/>
  <c r="G1067" i="5"/>
  <c r="G1068" i="5"/>
  <c r="G1069" i="5"/>
  <c r="G1070" i="5"/>
  <c r="G1071" i="5"/>
  <c r="G1072" i="5"/>
  <c r="G1073" i="5"/>
  <c r="G1074" i="5"/>
  <c r="G1075" i="5"/>
  <c r="G1076" i="5"/>
  <c r="G1077" i="5"/>
  <c r="G1078" i="5"/>
  <c r="G1079" i="5"/>
  <c r="G1080" i="5"/>
  <c r="G1081" i="5"/>
  <c r="G1082" i="5"/>
  <c r="G1083" i="5"/>
  <c r="G1084" i="5"/>
  <c r="G1085" i="5"/>
  <c r="G1086" i="5"/>
  <c r="G1087" i="5"/>
  <c r="G1088" i="5"/>
  <c r="G1089" i="5"/>
  <c r="G1090" i="5"/>
  <c r="G1091" i="5"/>
  <c r="G1092" i="5"/>
  <c r="G1093" i="5"/>
  <c r="G1094" i="5"/>
  <c r="G1095" i="5"/>
  <c r="G1096" i="5"/>
  <c r="G1097" i="5"/>
  <c r="G1098" i="5"/>
  <c r="G1099" i="5"/>
  <c r="G1100" i="5"/>
  <c r="G1101" i="5"/>
  <c r="G1102" i="5"/>
  <c r="G1103" i="5"/>
  <c r="G1104" i="5"/>
  <c r="G1105" i="5"/>
  <c r="G1106" i="5"/>
  <c r="G1107" i="5"/>
  <c r="G1108" i="5"/>
  <c r="G1109" i="5"/>
  <c r="G1110" i="5"/>
  <c r="G1111" i="5"/>
  <c r="G1112" i="5"/>
  <c r="G1113" i="5"/>
  <c r="G1114" i="5"/>
  <c r="G1115" i="5"/>
  <c r="G1116" i="5"/>
  <c r="G1117" i="5"/>
  <c r="G1118" i="5"/>
  <c r="G1119" i="5"/>
  <c r="G1120" i="5"/>
  <c r="G1121" i="5"/>
  <c r="G1122" i="5"/>
  <c r="G1123" i="5"/>
  <c r="G1124" i="5"/>
  <c r="G1125" i="5"/>
  <c r="G1126" i="5"/>
  <c r="G1127" i="5"/>
  <c r="G1128" i="5"/>
  <c r="G1129" i="5"/>
  <c r="G1130" i="5"/>
  <c r="G1131" i="5"/>
  <c r="G1132" i="5"/>
  <c r="G1133" i="5"/>
  <c r="G1134" i="5"/>
  <c r="G1135" i="5"/>
  <c r="G1136" i="5"/>
  <c r="G1137" i="5"/>
  <c r="G1138" i="5"/>
  <c r="G1139" i="5"/>
  <c r="G1140" i="5"/>
  <c r="G1141" i="5"/>
  <c r="G1142" i="5"/>
  <c r="G1143" i="5"/>
  <c r="G1144" i="5"/>
  <c r="G1145" i="5"/>
  <c r="G1146" i="5"/>
  <c r="G1147" i="5"/>
  <c r="G1148" i="5"/>
  <c r="G1149" i="5"/>
  <c r="G1150" i="5"/>
  <c r="G1151" i="5"/>
  <c r="G1152" i="5"/>
  <c r="G1153" i="5"/>
  <c r="G1154" i="5"/>
  <c r="G1155" i="5"/>
  <c r="G1156" i="5"/>
  <c r="G1157" i="5"/>
  <c r="G1158" i="5"/>
  <c r="G1159" i="5"/>
  <c r="G1160" i="5"/>
  <c r="G1161" i="5"/>
  <c r="G1162" i="5"/>
  <c r="G1163" i="5"/>
  <c r="G1164" i="5"/>
  <c r="G1165" i="5"/>
  <c r="G1166" i="5"/>
  <c r="G1167" i="5"/>
  <c r="G1168" i="5"/>
  <c r="G1169" i="5"/>
  <c r="G1170" i="5"/>
  <c r="G1171" i="5"/>
  <c r="G1172" i="5"/>
  <c r="G1173" i="5"/>
  <c r="G1174" i="5"/>
  <c r="G1175" i="5"/>
  <c r="G1176" i="5"/>
  <c r="G1177" i="5"/>
  <c r="G1178" i="5"/>
  <c r="G1179" i="5"/>
  <c r="G1180" i="5"/>
  <c r="G1181" i="5"/>
  <c r="G1182" i="5"/>
  <c r="G1183" i="5"/>
  <c r="G1184" i="5"/>
  <c r="G1185" i="5"/>
  <c r="G1186" i="5"/>
  <c r="G1187" i="5"/>
  <c r="G1188" i="5"/>
  <c r="G1189" i="5"/>
  <c r="G1190" i="5"/>
  <c r="G1191" i="5"/>
  <c r="G1192" i="5"/>
  <c r="G1193" i="5"/>
  <c r="G1194" i="5"/>
  <c r="G1195" i="5"/>
  <c r="G1196" i="5"/>
  <c r="G1197" i="5"/>
  <c r="G1198" i="5"/>
  <c r="G1199" i="5"/>
  <c r="G1200" i="5"/>
  <c r="G1201" i="5"/>
  <c r="G1202" i="5"/>
  <c r="G1203" i="5"/>
  <c r="G1204" i="5"/>
  <c r="G1205" i="5"/>
  <c r="G1206" i="5"/>
  <c r="G1207" i="5"/>
  <c r="G1208" i="5"/>
  <c r="G1209" i="5"/>
  <c r="G1210" i="5"/>
  <c r="G1211" i="5"/>
  <c r="G1212" i="5"/>
  <c r="G1213" i="5"/>
  <c r="G1214" i="5"/>
  <c r="G1215" i="5"/>
  <c r="G1216" i="5"/>
  <c r="G1217" i="5"/>
  <c r="G1218" i="5"/>
  <c r="G1219" i="5"/>
  <c r="G1220" i="5"/>
  <c r="G1221" i="5"/>
  <c r="G1222" i="5"/>
  <c r="G1223" i="5"/>
  <c r="G1224" i="5"/>
  <c r="G1225" i="5"/>
  <c r="G1226" i="5"/>
  <c r="G1227" i="5"/>
  <c r="G1228" i="5"/>
  <c r="G1229" i="5"/>
  <c r="G1230" i="5"/>
  <c r="G1231" i="5"/>
  <c r="G1232" i="5"/>
  <c r="G1233" i="5"/>
  <c r="G1234" i="5"/>
  <c r="G1235" i="5"/>
  <c r="G1236" i="5"/>
  <c r="G1237" i="5"/>
  <c r="G1238" i="5"/>
  <c r="G1239" i="5"/>
  <c r="G1240" i="5"/>
  <c r="G1241" i="5"/>
  <c r="G1242" i="5"/>
  <c r="G1243" i="5"/>
  <c r="G1244" i="5"/>
  <c r="G1245" i="5"/>
  <c r="G1246" i="5"/>
  <c r="G1247" i="5"/>
  <c r="G1248" i="5"/>
  <c r="G1249" i="5"/>
  <c r="G1250" i="5"/>
  <c r="G1251" i="5"/>
  <c r="G1252" i="5"/>
  <c r="G1253" i="5"/>
  <c r="G1254" i="5"/>
  <c r="G1255" i="5"/>
  <c r="G1256" i="5"/>
  <c r="G1257" i="5"/>
  <c r="G1258" i="5"/>
  <c r="G1259" i="5"/>
  <c r="G1260" i="5"/>
  <c r="G1261" i="5"/>
  <c r="G1262" i="5"/>
  <c r="G1263" i="5"/>
  <c r="G1264" i="5"/>
  <c r="G1265" i="5"/>
  <c r="G1266" i="5"/>
  <c r="G1267" i="5"/>
  <c r="G1268" i="5"/>
  <c r="G1269" i="5"/>
  <c r="G1270" i="5"/>
  <c r="G1271" i="5"/>
  <c r="G1272" i="5"/>
  <c r="G1273" i="5"/>
  <c r="G1274" i="5"/>
  <c r="G1275" i="5"/>
  <c r="G1276" i="5"/>
  <c r="G1277" i="5"/>
  <c r="G1278" i="5"/>
  <c r="G1279" i="5"/>
  <c r="G1280" i="5"/>
  <c r="G1281" i="5"/>
  <c r="G1282" i="5"/>
  <c r="G1283" i="5"/>
  <c r="G1284" i="5"/>
  <c r="G1285" i="5"/>
  <c r="G1286" i="5"/>
  <c r="G1287" i="5"/>
  <c r="G1288" i="5"/>
  <c r="G1289" i="5"/>
  <c r="G1290" i="5"/>
  <c r="G1291" i="5"/>
  <c r="G1292" i="5"/>
  <c r="G1293" i="5"/>
  <c r="G1294" i="5"/>
  <c r="G1295" i="5"/>
  <c r="G1296" i="5"/>
  <c r="G1297" i="5"/>
  <c r="G1298" i="5"/>
  <c r="G1299" i="5"/>
  <c r="G1300" i="5"/>
  <c r="G1301" i="5"/>
  <c r="G1302" i="5"/>
  <c r="G1303" i="5"/>
  <c r="G1304" i="5"/>
  <c r="G1305" i="5"/>
  <c r="G1306" i="5"/>
  <c r="G1307" i="5"/>
  <c r="G1308" i="5"/>
  <c r="G1309" i="5"/>
  <c r="G1310" i="5"/>
  <c r="G1311" i="5"/>
  <c r="G1312" i="5"/>
  <c r="G1313" i="5"/>
  <c r="G1314" i="5"/>
  <c r="G1315" i="5"/>
  <c r="G1316" i="5"/>
  <c r="G1317" i="5"/>
  <c r="G1318" i="5"/>
  <c r="G1319" i="5"/>
  <c r="G1320" i="5"/>
  <c r="G1321" i="5"/>
  <c r="G1322" i="5"/>
  <c r="G1323" i="5"/>
  <c r="G1324" i="5"/>
  <c r="G1325" i="5"/>
  <c r="G1326" i="5"/>
  <c r="G1327" i="5"/>
  <c r="G1328" i="5"/>
  <c r="G1329" i="5"/>
  <c r="G1330" i="5"/>
  <c r="G1331" i="5"/>
  <c r="G1332" i="5"/>
  <c r="G1333" i="5"/>
  <c r="G1334" i="5"/>
  <c r="G1335" i="5"/>
  <c r="G1336" i="5"/>
  <c r="G1337" i="5"/>
  <c r="G1338" i="5"/>
  <c r="G1339" i="5"/>
  <c r="G1340" i="5"/>
  <c r="G1341" i="5"/>
  <c r="G1342" i="5"/>
  <c r="G1343" i="5"/>
  <c r="G1344" i="5"/>
  <c r="G1345" i="5"/>
  <c r="G1346" i="5"/>
  <c r="G1347" i="5"/>
  <c r="G1348" i="5"/>
  <c r="G1349" i="5"/>
  <c r="G1350" i="5"/>
  <c r="G1351" i="5"/>
  <c r="G1352" i="5"/>
  <c r="G1353" i="5"/>
  <c r="G1354" i="5"/>
  <c r="G1355" i="5"/>
  <c r="G1356" i="5"/>
  <c r="G1357" i="5"/>
  <c r="G1358" i="5"/>
  <c r="G1359" i="5"/>
  <c r="G1360" i="5"/>
  <c r="G1361" i="5"/>
  <c r="G1362" i="5"/>
  <c r="G1363" i="5"/>
  <c r="G1364" i="5"/>
  <c r="G1365" i="5"/>
  <c r="G1366" i="5"/>
  <c r="G1367" i="5"/>
  <c r="G1368" i="5"/>
  <c r="G1369" i="5"/>
  <c r="G1370" i="5"/>
  <c r="G1371" i="5"/>
  <c r="G1372" i="5"/>
  <c r="G1373" i="5"/>
  <c r="G1374" i="5"/>
  <c r="G1375" i="5"/>
  <c r="G1376" i="5"/>
  <c r="G1377" i="5"/>
  <c r="G1378" i="5"/>
  <c r="G1379" i="5"/>
  <c r="G1380" i="5"/>
  <c r="G1381" i="5"/>
  <c r="G1382" i="5"/>
  <c r="G1383" i="5"/>
  <c r="G1384" i="5"/>
  <c r="G1385" i="5"/>
  <c r="G1386" i="5"/>
  <c r="G1387" i="5"/>
  <c r="G1388" i="5"/>
  <c r="G1389" i="5"/>
  <c r="G1390" i="5"/>
  <c r="G1391" i="5"/>
  <c r="G1392" i="5"/>
  <c r="G1393" i="5"/>
  <c r="G1394" i="5"/>
  <c r="G1395" i="5"/>
  <c r="G1396" i="5"/>
  <c r="G1397" i="5"/>
  <c r="G1398" i="5"/>
  <c r="G1399" i="5"/>
  <c r="G1400" i="5"/>
  <c r="G1401" i="5"/>
  <c r="G1402" i="5"/>
  <c r="G1403" i="5"/>
  <c r="G1404" i="5"/>
  <c r="G1405" i="5"/>
  <c r="G1406" i="5"/>
  <c r="G1407" i="5"/>
  <c r="G1408" i="5"/>
  <c r="G1409" i="5"/>
  <c r="G1410" i="5"/>
  <c r="G1411" i="5"/>
  <c r="G1412" i="5"/>
  <c r="G1413" i="5"/>
  <c r="G1414" i="5"/>
  <c r="G1415" i="5"/>
  <c r="G1416" i="5"/>
  <c r="G1417" i="5"/>
  <c r="G1418" i="5"/>
  <c r="G1419" i="5"/>
  <c r="G1420" i="5"/>
  <c r="G1421" i="5"/>
  <c r="G1422" i="5"/>
  <c r="G1423" i="5"/>
  <c r="G1424" i="5"/>
  <c r="G1425" i="5"/>
  <c r="G1426" i="5"/>
  <c r="G1427" i="5"/>
  <c r="G1428" i="5"/>
  <c r="G1429" i="5"/>
  <c r="G1430" i="5"/>
  <c r="G1431" i="5"/>
  <c r="G1432" i="5"/>
  <c r="G1433" i="5"/>
  <c r="G1434" i="5"/>
  <c r="G1435" i="5"/>
  <c r="G1436" i="5"/>
  <c r="G1437" i="5"/>
  <c r="G1438" i="5"/>
  <c r="G1439" i="5"/>
  <c r="G1440" i="5"/>
  <c r="G1441" i="5"/>
  <c r="G1442" i="5"/>
  <c r="G1443" i="5"/>
  <c r="G1444" i="5"/>
  <c r="G1445" i="5"/>
  <c r="G1446" i="5"/>
  <c r="G1447" i="5"/>
  <c r="G1448" i="5"/>
  <c r="G1449" i="5"/>
  <c r="G1450" i="5"/>
  <c r="G1451" i="5"/>
  <c r="G1452" i="5"/>
  <c r="G1453" i="5"/>
  <c r="G1454" i="5"/>
  <c r="G1455" i="5"/>
  <c r="G1456" i="5"/>
  <c r="G1457" i="5"/>
  <c r="G1458" i="5"/>
  <c r="G1459" i="5"/>
  <c r="G1460" i="5"/>
  <c r="G1461" i="5"/>
  <c r="G1462" i="5"/>
  <c r="G1463" i="5"/>
  <c r="G1464" i="5"/>
  <c r="G1465" i="5"/>
  <c r="G1466" i="5"/>
  <c r="G1467" i="5"/>
  <c r="G1468" i="5"/>
  <c r="G1469" i="5"/>
  <c r="G1470" i="5"/>
  <c r="G1471" i="5"/>
  <c r="G1472" i="5"/>
  <c r="G1473" i="5"/>
  <c r="G1474" i="5"/>
  <c r="G1475" i="5"/>
  <c r="G1476" i="5"/>
  <c r="G1477" i="5"/>
  <c r="G1478" i="5"/>
  <c r="G1479" i="5"/>
  <c r="G1480" i="5"/>
  <c r="G1481" i="5"/>
  <c r="G1482" i="5"/>
  <c r="G1483" i="5"/>
  <c r="G1484" i="5"/>
  <c r="G1485" i="5"/>
  <c r="G1486" i="5"/>
  <c r="G1487" i="5"/>
  <c r="G1488" i="5"/>
  <c r="G1489" i="5"/>
  <c r="G1490" i="5"/>
  <c r="G1491" i="5"/>
  <c r="G1492" i="5"/>
  <c r="G1493" i="5"/>
  <c r="G1494" i="5"/>
  <c r="G1495" i="5"/>
  <c r="G1496" i="5"/>
  <c r="G1497" i="5"/>
  <c r="G1498" i="5"/>
  <c r="G1499" i="5"/>
  <c r="G1500" i="5"/>
  <c r="G1501" i="5"/>
  <c r="G1502" i="5"/>
  <c r="G1503" i="5"/>
  <c r="G1504" i="5"/>
  <c r="G1505" i="5"/>
  <c r="G1506" i="5"/>
  <c r="G1507" i="5"/>
  <c r="G1508" i="5"/>
  <c r="G1509" i="5"/>
  <c r="G1510" i="5"/>
  <c r="G1511" i="5"/>
  <c r="G1512" i="5"/>
  <c r="G1513" i="5"/>
  <c r="G1514" i="5"/>
  <c r="G1515" i="5"/>
  <c r="G1516" i="5"/>
  <c r="G1517" i="5"/>
  <c r="G1518" i="5"/>
  <c r="G1519" i="5"/>
  <c r="G1520" i="5"/>
  <c r="G1521" i="5"/>
  <c r="G1522" i="5"/>
  <c r="G1523" i="5"/>
  <c r="G1524" i="5"/>
  <c r="G1525" i="5"/>
  <c r="G1526" i="5"/>
  <c r="G1527" i="5"/>
  <c r="G1528" i="5"/>
  <c r="G1529" i="5"/>
  <c r="G1530" i="5"/>
  <c r="G1531" i="5"/>
  <c r="G1532" i="5"/>
  <c r="G1533" i="5"/>
  <c r="G1534" i="5"/>
  <c r="G1535" i="5"/>
  <c r="G1536" i="5"/>
  <c r="G1537" i="5"/>
  <c r="G1538" i="5"/>
  <c r="G1539" i="5"/>
  <c r="G1540" i="5"/>
  <c r="G1541" i="5"/>
  <c r="G1542" i="5"/>
  <c r="G1543" i="5"/>
  <c r="G1544" i="5"/>
  <c r="G1545" i="5"/>
  <c r="G1546" i="5"/>
  <c r="G1547" i="5"/>
  <c r="G1548" i="5"/>
  <c r="G1549" i="5"/>
  <c r="G1550" i="5"/>
  <c r="G1551" i="5"/>
  <c r="G1552" i="5"/>
  <c r="G1553" i="5"/>
  <c r="G1554" i="5"/>
  <c r="G1555" i="5"/>
  <c r="G1556" i="5"/>
  <c r="G1557" i="5"/>
  <c r="G1558" i="5"/>
  <c r="G1559" i="5"/>
  <c r="G1560" i="5"/>
  <c r="G1561" i="5"/>
  <c r="G1562" i="5"/>
  <c r="G1563" i="5"/>
  <c r="G1564" i="5"/>
  <c r="G1565" i="5"/>
  <c r="G1566" i="5"/>
  <c r="G1567" i="5"/>
  <c r="G1568" i="5"/>
  <c r="G1569" i="5"/>
  <c r="G1570" i="5"/>
  <c r="G1571" i="5"/>
  <c r="G1572" i="5"/>
  <c r="G1573" i="5"/>
  <c r="G1574" i="5"/>
  <c r="G1575" i="5"/>
  <c r="G1576" i="5"/>
  <c r="G1577" i="5"/>
  <c r="G1578" i="5"/>
  <c r="G1579" i="5"/>
  <c r="G1580" i="5"/>
  <c r="G1581" i="5"/>
  <c r="G1582" i="5"/>
  <c r="G1583" i="5"/>
  <c r="G1584" i="5"/>
  <c r="G1585" i="5"/>
  <c r="G1586" i="5"/>
  <c r="G1587" i="5"/>
  <c r="G1588" i="5"/>
  <c r="G1589" i="5"/>
  <c r="G1590" i="5"/>
  <c r="G1591" i="5"/>
  <c r="G1592" i="5"/>
  <c r="G1593" i="5"/>
  <c r="G1594" i="5"/>
  <c r="G1595" i="5"/>
  <c r="G1596" i="5"/>
  <c r="G1597" i="5"/>
  <c r="G1598" i="5"/>
  <c r="G1599" i="5"/>
  <c r="G1600" i="5"/>
  <c r="G1601" i="5"/>
  <c r="G1602" i="5"/>
  <c r="G1603" i="5"/>
  <c r="G1604" i="5"/>
  <c r="G1605" i="5"/>
  <c r="G1606" i="5"/>
  <c r="G1607" i="5"/>
  <c r="G1608" i="5"/>
  <c r="G1609" i="5"/>
  <c r="G1610" i="5"/>
  <c r="G1611" i="5"/>
  <c r="G1612" i="5"/>
  <c r="G1613" i="5"/>
  <c r="G1614" i="5"/>
  <c r="G1615" i="5"/>
  <c r="G1616" i="5"/>
  <c r="G1617" i="5"/>
  <c r="G1618" i="5"/>
  <c r="G1619" i="5"/>
  <c r="G1620" i="5"/>
  <c r="G1621" i="5"/>
  <c r="G1622" i="5"/>
  <c r="G1623" i="5"/>
  <c r="G1624" i="5"/>
  <c r="G1625" i="5"/>
  <c r="G1626" i="5"/>
  <c r="G1627" i="5"/>
  <c r="G1628" i="5"/>
  <c r="G1629" i="5"/>
  <c r="G1630" i="5"/>
  <c r="G1631" i="5"/>
  <c r="G1632" i="5"/>
  <c r="G1633" i="5"/>
  <c r="G1634" i="5"/>
  <c r="G1635" i="5"/>
  <c r="G1636" i="5"/>
  <c r="G1637" i="5"/>
  <c r="G1638" i="5"/>
  <c r="G1639" i="5"/>
  <c r="G1640" i="5"/>
  <c r="G1641" i="5"/>
  <c r="G1642" i="5"/>
  <c r="G1643" i="5"/>
  <c r="G1644" i="5"/>
  <c r="G1645" i="5"/>
  <c r="G1646" i="5"/>
  <c r="G1647" i="5"/>
  <c r="G1648" i="5"/>
  <c r="G1649" i="5"/>
  <c r="G1650" i="5"/>
  <c r="G1651" i="5"/>
  <c r="G1652" i="5"/>
  <c r="G1653" i="5"/>
  <c r="G1654" i="5"/>
  <c r="G1655" i="5"/>
  <c r="G1656" i="5"/>
  <c r="G1657" i="5"/>
  <c r="G1658" i="5"/>
  <c r="G1659" i="5"/>
  <c r="G1660" i="5"/>
  <c r="G1661" i="5"/>
  <c r="G1662" i="5"/>
  <c r="G1663" i="5"/>
  <c r="G1664" i="5"/>
  <c r="G1665" i="5"/>
  <c r="G1666" i="5"/>
  <c r="G1667" i="5"/>
  <c r="G1668" i="5"/>
  <c r="G1669" i="5"/>
  <c r="G1670" i="5"/>
  <c r="G1671" i="5"/>
  <c r="G1672" i="5"/>
  <c r="G1673" i="5"/>
  <c r="G1674" i="5"/>
  <c r="G1675" i="5"/>
  <c r="G1676" i="5"/>
  <c r="G1677" i="5"/>
  <c r="G1678" i="5"/>
  <c r="G1679" i="5"/>
  <c r="G1680" i="5"/>
  <c r="G1681" i="5"/>
  <c r="G1682" i="5"/>
  <c r="G1683" i="5"/>
  <c r="G1684" i="5"/>
  <c r="G1685" i="5"/>
  <c r="G1686" i="5"/>
  <c r="G1687" i="5"/>
  <c r="G1688" i="5"/>
  <c r="G1689" i="5"/>
  <c r="G1690" i="5"/>
  <c r="G1691" i="5"/>
  <c r="G1692" i="5"/>
  <c r="G1693" i="5"/>
  <c r="G1694" i="5"/>
  <c r="G1695" i="5"/>
  <c r="G1696" i="5"/>
  <c r="G1697" i="5"/>
  <c r="G1698" i="5"/>
  <c r="G1699" i="5"/>
  <c r="G1700" i="5"/>
  <c r="G1701" i="5"/>
  <c r="G1702" i="5"/>
  <c r="G1703" i="5"/>
  <c r="G1704" i="5"/>
  <c r="G1705" i="5"/>
  <c r="G1706" i="5"/>
  <c r="G1707" i="5"/>
  <c r="G1708" i="5"/>
  <c r="G1709" i="5"/>
  <c r="G1710" i="5"/>
  <c r="G1711" i="5"/>
  <c r="G1712" i="5"/>
  <c r="G1713" i="5"/>
  <c r="G1714" i="5"/>
  <c r="G1715" i="5"/>
  <c r="G1716" i="5"/>
  <c r="G1717" i="5"/>
  <c r="G1718" i="5"/>
  <c r="G1719" i="5"/>
  <c r="G1720" i="5"/>
  <c r="G1721" i="5"/>
  <c r="G1722" i="5"/>
  <c r="G1723" i="5"/>
  <c r="G1724" i="5"/>
  <c r="G1725" i="5"/>
  <c r="G1726" i="5"/>
  <c r="G1727" i="5"/>
  <c r="G1728" i="5"/>
  <c r="G1729" i="5"/>
  <c r="G1730" i="5"/>
  <c r="G1731" i="5"/>
  <c r="G1732" i="5"/>
  <c r="G1733" i="5"/>
  <c r="G1734" i="5"/>
  <c r="G1735" i="5"/>
  <c r="G1736" i="5"/>
  <c r="G1737" i="5"/>
  <c r="G1738" i="5"/>
  <c r="G1739" i="5"/>
  <c r="G1740" i="5"/>
  <c r="G1741" i="5"/>
  <c r="G1742" i="5"/>
  <c r="G1743" i="5"/>
  <c r="G1744" i="5"/>
  <c r="G1745" i="5"/>
  <c r="G1746" i="5"/>
  <c r="G1747" i="5"/>
  <c r="G1748" i="5"/>
  <c r="G1749" i="5"/>
  <c r="G1750" i="5"/>
  <c r="G1751" i="5"/>
  <c r="G1752" i="5"/>
  <c r="G1753" i="5"/>
  <c r="G1754" i="5"/>
  <c r="G1755" i="5"/>
  <c r="G1756" i="5"/>
  <c r="G1757" i="5"/>
  <c r="G1758" i="5"/>
  <c r="G1759" i="5"/>
  <c r="G1760" i="5"/>
  <c r="G1761" i="5"/>
  <c r="G1762" i="5"/>
  <c r="G1763" i="5"/>
  <c r="G1764" i="5"/>
  <c r="G1765" i="5"/>
  <c r="G1766" i="5"/>
  <c r="G1767" i="5"/>
  <c r="G1768" i="5"/>
  <c r="G1769" i="5"/>
  <c r="G1770" i="5"/>
  <c r="G1771" i="5"/>
  <c r="G1772" i="5"/>
  <c r="G1773" i="5"/>
  <c r="G1774" i="5"/>
  <c r="G1775" i="5"/>
  <c r="G1776" i="5"/>
  <c r="G1777" i="5"/>
  <c r="G1778" i="5"/>
  <c r="G1779" i="5"/>
  <c r="G1780" i="5"/>
  <c r="G1781" i="5"/>
  <c r="G1782" i="5"/>
  <c r="G1783" i="5"/>
  <c r="G1784" i="5"/>
  <c r="G1785" i="5"/>
  <c r="G1786" i="5"/>
  <c r="G1787" i="5"/>
  <c r="G1788" i="5"/>
  <c r="G1789" i="5"/>
  <c r="G1790" i="5"/>
  <c r="G1791" i="5"/>
  <c r="G1792" i="5"/>
  <c r="G1793" i="5"/>
  <c r="G1794" i="5"/>
  <c r="G1795" i="5"/>
  <c r="G1796" i="5"/>
  <c r="G1797" i="5"/>
  <c r="G1798" i="5"/>
  <c r="G1799" i="5"/>
  <c r="G1800" i="5"/>
  <c r="G1801" i="5"/>
  <c r="G1802" i="5"/>
  <c r="G1803" i="5"/>
  <c r="G1804" i="5"/>
  <c r="G1805" i="5"/>
  <c r="G1806" i="5"/>
  <c r="G1807" i="5"/>
  <c r="G1808" i="5"/>
  <c r="G1809" i="5"/>
  <c r="G1810" i="5"/>
  <c r="G1811" i="5"/>
  <c r="G1812" i="5"/>
  <c r="G1813" i="5"/>
  <c r="G1814" i="5"/>
  <c r="G1815" i="5"/>
  <c r="G1816" i="5"/>
  <c r="G1817" i="5"/>
  <c r="G1818" i="5"/>
  <c r="G1819" i="5"/>
  <c r="G1820" i="5"/>
  <c r="G1821" i="5"/>
  <c r="G1822" i="5"/>
  <c r="G1823" i="5"/>
  <c r="G1824" i="5"/>
  <c r="G1825" i="5"/>
  <c r="G1826" i="5"/>
  <c r="G1827" i="5"/>
  <c r="G1828" i="5"/>
  <c r="G1829" i="5"/>
  <c r="G1830" i="5"/>
  <c r="G1831" i="5"/>
  <c r="G1832" i="5"/>
  <c r="G1833" i="5"/>
  <c r="G1834" i="5"/>
  <c r="G1835" i="5"/>
  <c r="G1836" i="5"/>
  <c r="G1837" i="5"/>
  <c r="G1838" i="5"/>
  <c r="G1839" i="5"/>
  <c r="G1840" i="5"/>
  <c r="G1841" i="5"/>
  <c r="G1842" i="5"/>
  <c r="G1843" i="5"/>
  <c r="G1844" i="5"/>
  <c r="G1845" i="5"/>
  <c r="G1846" i="5"/>
  <c r="G1847" i="5"/>
  <c r="G1848" i="5"/>
  <c r="G1849" i="5"/>
  <c r="G1850" i="5"/>
  <c r="G1851" i="5"/>
  <c r="G1852" i="5"/>
  <c r="G1853" i="5"/>
  <c r="G1854" i="5"/>
  <c r="G1855" i="5"/>
  <c r="G1856" i="5"/>
  <c r="G1857" i="5"/>
  <c r="G1858" i="5"/>
  <c r="G1859" i="5"/>
  <c r="G1860" i="5"/>
  <c r="G1861" i="5"/>
  <c r="G1862" i="5"/>
  <c r="G1863" i="5"/>
  <c r="G1864" i="5"/>
  <c r="G1865" i="5"/>
  <c r="G1866" i="5"/>
  <c r="G1867" i="5"/>
  <c r="G1868" i="5"/>
  <c r="G1869" i="5"/>
  <c r="G1870" i="5"/>
  <c r="G1871" i="5"/>
  <c r="G1872" i="5"/>
  <c r="G1873" i="5"/>
  <c r="G1874" i="5"/>
  <c r="G1875" i="5"/>
  <c r="G1876" i="5"/>
  <c r="G1877" i="5"/>
  <c r="G1878" i="5"/>
  <c r="G1879" i="5"/>
  <c r="G1880" i="5"/>
  <c r="G1881" i="5"/>
  <c r="G1882" i="5"/>
  <c r="G1883" i="5"/>
  <c r="G1884" i="5"/>
  <c r="G1885" i="5"/>
  <c r="G1886" i="5"/>
  <c r="G1887" i="5"/>
  <c r="G1888" i="5"/>
  <c r="G1889" i="5"/>
  <c r="G1890" i="5"/>
  <c r="G1891" i="5"/>
  <c r="G1892" i="5"/>
  <c r="G1893" i="5"/>
  <c r="G1894" i="5"/>
  <c r="G1895" i="5"/>
  <c r="G1896" i="5"/>
  <c r="G1897" i="5"/>
  <c r="G1898" i="5"/>
  <c r="G1899" i="5"/>
  <c r="G1900" i="5"/>
  <c r="G1901" i="5"/>
  <c r="G1902" i="5"/>
  <c r="G1903" i="5"/>
  <c r="G1904" i="5"/>
  <c r="G1905" i="5"/>
  <c r="G1906" i="5"/>
  <c r="G1907" i="5"/>
  <c r="G1908" i="5"/>
  <c r="G1909" i="5"/>
  <c r="G1910" i="5"/>
  <c r="G1911" i="5"/>
  <c r="G1912" i="5"/>
  <c r="G1913" i="5"/>
  <c r="G1914" i="5"/>
  <c r="G1915" i="5"/>
  <c r="G1916" i="5"/>
  <c r="G1917" i="5"/>
  <c r="G1918" i="5"/>
  <c r="G1919" i="5"/>
  <c r="G1920" i="5"/>
  <c r="G1921" i="5"/>
  <c r="G1922" i="5"/>
  <c r="G1923" i="5"/>
  <c r="G1924" i="5"/>
  <c r="G1925" i="5"/>
  <c r="G1926" i="5"/>
  <c r="G1927" i="5"/>
  <c r="G1928" i="5"/>
  <c r="G1929" i="5"/>
  <c r="G1930" i="5"/>
  <c r="G1931" i="5"/>
  <c r="G1932" i="5"/>
  <c r="G1933" i="5"/>
  <c r="G1934" i="5"/>
  <c r="G1935" i="5"/>
  <c r="G1936" i="5"/>
  <c r="G1937" i="5"/>
  <c r="G1938" i="5"/>
  <c r="G1939" i="5"/>
  <c r="G1940" i="5"/>
  <c r="G1941" i="5"/>
  <c r="G1942" i="5"/>
  <c r="G1943" i="5"/>
  <c r="G1944" i="5"/>
  <c r="G1945" i="5"/>
  <c r="G1946" i="5"/>
  <c r="G1947" i="5"/>
  <c r="G1948" i="5"/>
  <c r="G1949" i="5"/>
  <c r="G1950" i="5"/>
  <c r="G1951" i="5"/>
  <c r="G1952" i="5"/>
  <c r="G1953" i="5"/>
  <c r="G1954" i="5"/>
  <c r="G1955" i="5"/>
  <c r="G1956" i="5"/>
  <c r="G1957" i="5"/>
  <c r="G1958" i="5"/>
  <c r="G1959" i="5"/>
  <c r="G1960" i="5"/>
  <c r="G1961" i="5"/>
  <c r="G1962" i="5"/>
  <c r="G1963" i="5"/>
  <c r="G1964" i="5"/>
  <c r="G1965" i="5"/>
  <c r="G1966" i="5"/>
  <c r="G1967" i="5"/>
  <c r="G1968" i="5"/>
  <c r="G1969" i="5"/>
  <c r="G1970" i="5"/>
  <c r="G1971" i="5"/>
  <c r="G1972" i="5"/>
  <c r="G1973" i="5"/>
  <c r="G1974" i="5"/>
  <c r="G1975" i="5"/>
  <c r="G1976" i="5"/>
  <c r="G1977" i="5"/>
  <c r="G1978" i="5"/>
  <c r="G1979" i="5"/>
  <c r="G1980" i="5"/>
  <c r="G1981" i="5"/>
  <c r="G1982" i="5"/>
  <c r="G1983" i="5"/>
  <c r="G1984" i="5"/>
  <c r="G1985" i="5"/>
  <c r="G1986" i="5"/>
  <c r="G1987" i="5"/>
  <c r="G1988" i="5"/>
  <c r="G1989" i="5"/>
  <c r="G1990" i="5"/>
  <c r="G1991" i="5"/>
  <c r="G1992" i="5"/>
  <c r="G1993" i="5"/>
  <c r="G1994" i="5"/>
  <c r="G1995" i="5"/>
  <c r="G1996" i="5"/>
  <c r="G1997" i="5"/>
  <c r="G1998" i="5"/>
  <c r="G1999" i="5"/>
  <c r="G2000" i="5"/>
  <c r="G2001" i="5"/>
  <c r="G2002" i="5"/>
  <c r="G2003" i="5"/>
  <c r="G2004" i="5"/>
  <c r="G2005" i="5"/>
  <c r="G2006" i="5"/>
  <c r="G2007" i="5"/>
  <c r="G2008" i="5"/>
  <c r="G2009" i="5"/>
  <c r="G2010" i="5"/>
  <c r="G2011" i="5"/>
  <c r="G2012" i="5"/>
  <c r="G2013" i="5"/>
  <c r="G2014" i="5"/>
  <c r="G2015" i="5"/>
  <c r="G2016" i="5"/>
  <c r="G2017" i="5"/>
  <c r="G2018" i="5"/>
  <c r="G2019" i="5"/>
  <c r="G2020" i="5"/>
  <c r="G2021" i="5"/>
  <c r="G2022" i="5"/>
  <c r="G2023" i="5"/>
  <c r="G2024" i="5"/>
  <c r="G2025" i="5"/>
  <c r="G2026" i="5"/>
  <c r="G2027" i="5"/>
  <c r="G2028" i="5"/>
  <c r="G2029" i="5"/>
  <c r="G2030" i="5"/>
  <c r="G2031" i="5"/>
  <c r="G2032" i="5"/>
  <c r="G2033" i="5"/>
  <c r="G2034" i="5"/>
  <c r="G2035" i="5"/>
  <c r="G2036" i="5"/>
  <c r="G2037" i="5"/>
  <c r="G2038" i="5"/>
  <c r="G2039" i="5"/>
  <c r="G2040" i="5"/>
  <c r="G2041" i="5"/>
  <c r="G2042" i="5"/>
  <c r="G2043" i="5"/>
  <c r="G2044" i="5"/>
  <c r="G2045" i="5"/>
  <c r="G2046" i="5"/>
  <c r="G2047" i="5"/>
  <c r="G2048" i="5"/>
  <c r="G2049" i="5"/>
  <c r="G2050" i="5"/>
  <c r="G2051" i="5"/>
  <c r="G2052" i="5"/>
  <c r="G2053" i="5"/>
  <c r="G2054" i="5"/>
  <c r="G2055" i="5"/>
  <c r="G2056" i="5"/>
  <c r="G2057" i="5"/>
  <c r="G2058" i="5"/>
  <c r="G2059" i="5"/>
  <c r="G2060" i="5"/>
  <c r="G2061" i="5"/>
  <c r="G2062" i="5"/>
  <c r="G2063" i="5"/>
  <c r="G2064" i="5"/>
  <c r="G2065" i="5"/>
  <c r="G2066" i="5"/>
  <c r="G2067" i="5"/>
  <c r="G2068" i="5"/>
  <c r="G2069" i="5"/>
  <c r="G2070" i="5"/>
  <c r="G2071" i="5"/>
  <c r="G2072" i="5"/>
  <c r="G2073" i="5"/>
  <c r="G2074" i="5"/>
  <c r="G2075" i="5"/>
  <c r="G2076" i="5"/>
  <c r="G2077" i="5"/>
  <c r="G2078" i="5"/>
  <c r="G2079" i="5"/>
  <c r="G2080" i="5"/>
  <c r="G2081" i="5"/>
  <c r="G2082" i="5"/>
  <c r="G2083" i="5"/>
  <c r="G2084" i="5"/>
  <c r="G2085" i="5"/>
  <c r="G2086" i="5"/>
  <c r="G2087" i="5"/>
  <c r="G2088" i="5"/>
  <c r="G2089" i="5"/>
  <c r="G2090" i="5"/>
  <c r="G2091" i="5"/>
  <c r="G2092" i="5"/>
  <c r="G2093" i="5"/>
  <c r="G2094" i="5"/>
  <c r="G2095" i="5"/>
  <c r="G2096" i="5"/>
  <c r="G2097" i="5"/>
  <c r="G2098" i="5"/>
  <c r="G2099" i="5"/>
  <c r="G2100" i="5"/>
  <c r="G2101" i="5"/>
  <c r="G2102" i="5"/>
  <c r="G2103" i="5"/>
  <c r="G2104" i="5"/>
  <c r="G2105" i="5"/>
  <c r="G2106" i="5"/>
  <c r="G2107" i="5"/>
  <c r="G2108" i="5"/>
  <c r="G2109" i="5"/>
  <c r="G2110" i="5"/>
  <c r="G2111" i="5"/>
  <c r="G2112" i="5"/>
  <c r="G2113" i="5"/>
  <c r="G2114" i="5"/>
  <c r="G2115" i="5"/>
  <c r="G2116" i="5"/>
  <c r="G2117" i="5"/>
  <c r="G2118" i="5"/>
  <c r="G2119" i="5"/>
  <c r="G2120" i="5"/>
  <c r="G2121" i="5"/>
  <c r="G2122" i="5"/>
  <c r="G2123" i="5"/>
  <c r="G2124" i="5"/>
  <c r="G2125" i="5"/>
  <c r="G2126" i="5"/>
  <c r="G2127" i="5"/>
  <c r="G2128" i="5"/>
  <c r="G2129" i="5"/>
  <c r="G2130" i="5"/>
  <c r="G2131" i="5"/>
  <c r="G2132" i="5"/>
  <c r="G2133" i="5"/>
  <c r="G2134" i="5"/>
  <c r="G2135" i="5"/>
  <c r="G2136" i="5"/>
  <c r="G2137" i="5"/>
  <c r="G2138" i="5"/>
  <c r="G2139" i="5"/>
  <c r="G2140" i="5"/>
  <c r="G2141" i="5"/>
  <c r="G2142" i="5"/>
  <c r="G2143" i="5"/>
  <c r="G2144" i="5"/>
  <c r="G2145" i="5"/>
  <c r="G2146" i="5"/>
  <c r="G2147" i="5"/>
  <c r="G2148" i="5"/>
  <c r="G2149" i="5"/>
  <c r="G2150" i="5"/>
  <c r="G2151" i="5"/>
  <c r="G2152" i="5"/>
  <c r="G2153" i="5"/>
  <c r="G2154" i="5"/>
  <c r="G2155" i="5"/>
  <c r="G2156" i="5"/>
  <c r="G2157" i="5"/>
  <c r="G2158" i="5"/>
  <c r="G2159" i="5"/>
  <c r="G2160" i="5"/>
  <c r="G2161" i="5"/>
  <c r="G2162" i="5"/>
  <c r="G2163" i="5"/>
  <c r="G2164" i="5"/>
  <c r="G2165" i="5"/>
  <c r="G2166" i="5"/>
  <c r="G2167" i="5"/>
  <c r="G2168" i="5"/>
  <c r="G2169" i="5"/>
  <c r="G2170" i="5"/>
  <c r="G2171" i="5"/>
  <c r="G2172" i="5"/>
  <c r="G2173" i="5"/>
  <c r="G2174" i="5"/>
  <c r="G2175" i="5"/>
  <c r="G2176" i="5"/>
  <c r="G2177" i="5"/>
  <c r="G2178" i="5"/>
  <c r="G2179" i="5"/>
  <c r="G2180" i="5"/>
  <c r="G2181" i="5"/>
  <c r="G2182" i="5"/>
  <c r="G2183" i="5"/>
  <c r="G2184" i="5"/>
  <c r="G2185" i="5"/>
  <c r="G2186" i="5"/>
  <c r="G2187" i="5"/>
  <c r="G2188" i="5"/>
  <c r="G2189" i="5"/>
  <c r="G2190" i="5"/>
  <c r="G2191" i="5"/>
  <c r="G2192" i="5"/>
  <c r="G2193" i="5"/>
  <c r="G2194" i="5"/>
  <c r="G2195" i="5"/>
  <c r="G2196" i="5"/>
  <c r="G2197" i="5"/>
  <c r="G2198" i="5"/>
  <c r="G2199" i="5"/>
  <c r="G2200" i="5"/>
  <c r="G2201" i="5"/>
  <c r="G2202" i="5"/>
  <c r="G2203" i="5"/>
  <c r="G2204" i="5"/>
  <c r="G2205" i="5"/>
  <c r="G2206" i="5"/>
  <c r="G2207" i="5"/>
  <c r="G2208" i="5"/>
  <c r="G2209" i="5"/>
  <c r="G2210" i="5"/>
  <c r="G2211" i="5"/>
  <c r="G2212" i="5"/>
  <c r="G2213" i="5"/>
  <c r="G2214" i="5"/>
  <c r="G2215" i="5"/>
  <c r="G2216" i="5"/>
  <c r="G2217" i="5"/>
  <c r="G2218" i="5"/>
  <c r="G2219" i="5"/>
  <c r="G2220" i="5"/>
  <c r="G2221" i="5"/>
  <c r="G2222" i="5"/>
  <c r="G2223" i="5"/>
  <c r="G2224" i="5"/>
  <c r="G2225" i="5"/>
  <c r="G2226" i="5"/>
  <c r="G2227" i="5"/>
  <c r="G2228" i="5"/>
  <c r="G2229" i="5"/>
  <c r="G2230" i="5"/>
  <c r="G2231" i="5"/>
  <c r="G2232" i="5"/>
  <c r="G2233" i="5"/>
  <c r="G2234" i="5"/>
  <c r="G2235" i="5"/>
  <c r="G2236" i="5"/>
  <c r="G2237" i="5"/>
  <c r="G2238" i="5"/>
  <c r="G2239" i="5"/>
  <c r="G2240" i="5"/>
  <c r="G2241" i="5"/>
  <c r="G2242" i="5"/>
  <c r="G2243" i="5"/>
  <c r="G2244" i="5"/>
  <c r="G2245" i="5"/>
  <c r="G2246" i="5"/>
  <c r="G2247" i="5"/>
  <c r="G2248" i="5"/>
  <c r="G2249" i="5"/>
  <c r="G2250" i="5"/>
  <c r="G2251" i="5"/>
  <c r="G2252" i="5"/>
  <c r="G2253" i="5"/>
  <c r="G2254" i="5"/>
  <c r="G2255" i="5"/>
  <c r="G2256" i="5"/>
  <c r="G2257" i="5"/>
  <c r="G2258" i="5"/>
  <c r="G2259" i="5"/>
  <c r="G2260" i="5"/>
  <c r="G2261" i="5"/>
  <c r="G2262" i="5"/>
  <c r="G2263" i="5"/>
  <c r="G2264" i="5"/>
  <c r="G2265" i="5"/>
  <c r="G2266" i="5"/>
  <c r="G2267" i="5"/>
  <c r="G2268" i="5"/>
  <c r="G2269" i="5"/>
  <c r="G2270" i="5"/>
  <c r="G2271" i="5"/>
  <c r="G2272" i="5"/>
  <c r="G2273" i="5"/>
  <c r="G2274" i="5"/>
  <c r="G2275" i="5"/>
  <c r="G2276" i="5"/>
  <c r="G2277" i="5"/>
  <c r="G2278" i="5"/>
  <c r="G2279" i="5"/>
  <c r="G2280" i="5"/>
  <c r="G2281" i="5"/>
  <c r="G2282" i="5"/>
  <c r="G2283" i="5"/>
  <c r="G2284" i="5"/>
  <c r="G2285" i="5"/>
  <c r="G2286" i="5"/>
  <c r="G2287" i="5"/>
  <c r="G2288" i="5"/>
  <c r="G2289" i="5"/>
  <c r="G2290" i="5"/>
  <c r="G2291" i="5"/>
  <c r="G2292" i="5"/>
  <c r="G2293" i="5"/>
  <c r="G2294" i="5"/>
  <c r="G2295" i="5"/>
  <c r="G2296" i="5"/>
  <c r="G2297" i="5"/>
  <c r="G2298" i="5"/>
  <c r="G2299" i="5"/>
  <c r="G2300" i="5"/>
  <c r="G2301" i="5"/>
  <c r="G2302" i="5"/>
  <c r="G2303" i="5"/>
  <c r="G2304" i="5"/>
  <c r="G2305" i="5"/>
  <c r="G2306" i="5"/>
  <c r="G2307" i="5"/>
  <c r="G2308" i="5"/>
  <c r="G2309" i="5"/>
  <c r="G2310" i="5"/>
  <c r="G2311" i="5"/>
  <c r="G2312" i="5"/>
  <c r="G2313" i="5"/>
  <c r="G2314" i="5"/>
  <c r="G2315" i="5"/>
  <c r="G2316" i="5"/>
  <c r="G2317" i="5"/>
  <c r="G2318" i="5"/>
  <c r="G2319" i="5"/>
  <c r="G2320" i="5"/>
  <c r="G2321" i="5"/>
  <c r="G2322" i="5"/>
  <c r="G2323" i="5"/>
  <c r="G2324" i="5"/>
  <c r="G2325" i="5"/>
  <c r="G2326" i="5"/>
  <c r="G2327" i="5"/>
  <c r="G2328" i="5"/>
  <c r="G2329" i="5"/>
  <c r="G2330" i="5"/>
  <c r="G2331" i="5"/>
  <c r="G2332" i="5"/>
  <c r="G2333" i="5"/>
  <c r="G2334" i="5"/>
  <c r="G2335" i="5"/>
  <c r="G2336" i="5"/>
  <c r="G2337" i="5"/>
  <c r="G2338" i="5"/>
  <c r="G2339" i="5"/>
  <c r="G2340" i="5"/>
  <c r="G2341" i="5"/>
  <c r="G2342" i="5"/>
  <c r="G2343" i="5"/>
  <c r="G2344" i="5"/>
  <c r="G2345" i="5"/>
  <c r="G2346" i="5"/>
  <c r="G2347" i="5"/>
  <c r="G2348" i="5"/>
  <c r="G2349" i="5"/>
  <c r="G2350" i="5"/>
  <c r="G2351" i="5"/>
  <c r="G2352" i="5"/>
  <c r="G2353" i="5"/>
  <c r="G2354" i="5"/>
  <c r="G2355" i="5"/>
  <c r="G2356" i="5"/>
  <c r="G2357" i="5"/>
  <c r="G2358" i="5"/>
  <c r="G2359" i="5"/>
  <c r="G2360" i="5"/>
  <c r="G2361" i="5"/>
  <c r="G2362" i="5"/>
  <c r="G2363" i="5"/>
  <c r="G2364" i="5"/>
  <c r="G2365" i="5"/>
  <c r="G2366" i="5"/>
  <c r="G2367" i="5"/>
  <c r="G2368" i="5"/>
  <c r="G2369" i="5"/>
  <c r="G2370" i="5"/>
  <c r="G2371" i="5"/>
  <c r="G2372" i="5"/>
  <c r="G2373" i="5"/>
  <c r="G2374" i="5"/>
  <c r="G2375" i="5"/>
  <c r="G2376" i="5"/>
  <c r="G2377" i="5"/>
  <c r="G2378" i="5"/>
  <c r="G2379" i="5"/>
  <c r="G2380" i="5"/>
  <c r="G2381" i="5"/>
  <c r="G2382" i="5"/>
  <c r="G2383" i="5"/>
  <c r="G2384" i="5"/>
  <c r="G2385" i="5"/>
  <c r="G2386" i="5"/>
  <c r="G2387" i="5"/>
  <c r="G2388" i="5"/>
  <c r="G2389" i="5"/>
  <c r="G2390" i="5"/>
  <c r="G2391" i="5"/>
  <c r="G2392" i="5"/>
  <c r="G2393" i="5"/>
  <c r="G2394" i="5"/>
  <c r="G2395" i="5"/>
  <c r="G2396" i="5"/>
  <c r="G2397" i="5"/>
  <c r="G2398" i="5"/>
  <c r="G2399" i="5"/>
  <c r="G2400" i="5"/>
  <c r="G2401" i="5"/>
  <c r="G2402" i="5"/>
  <c r="G2403" i="5"/>
  <c r="G2404" i="5"/>
  <c r="G2405" i="5"/>
  <c r="G2406" i="5"/>
  <c r="G2407" i="5"/>
  <c r="G2408" i="5"/>
  <c r="G2409" i="5"/>
  <c r="G2410" i="5"/>
  <c r="G2411" i="5"/>
  <c r="G2412" i="5"/>
  <c r="G2413" i="5"/>
  <c r="G2414" i="5"/>
  <c r="G2415" i="5"/>
  <c r="G2416" i="5"/>
  <c r="G2417" i="5"/>
  <c r="G2418" i="5"/>
  <c r="G2419" i="5"/>
  <c r="G2420" i="5"/>
  <c r="G2421" i="5"/>
  <c r="G2422" i="5"/>
  <c r="G2423" i="5"/>
  <c r="G2424" i="5"/>
  <c r="G2425" i="5"/>
  <c r="G2426" i="5"/>
  <c r="G2427" i="5"/>
  <c r="G2428" i="5"/>
  <c r="G2429" i="5"/>
  <c r="G2430" i="5"/>
  <c r="G2431" i="5"/>
  <c r="G2432" i="5"/>
  <c r="G2433" i="5"/>
  <c r="G2434" i="5"/>
  <c r="G2435" i="5"/>
  <c r="G2436" i="5"/>
  <c r="G2437" i="5"/>
  <c r="G2438" i="5"/>
  <c r="G2439" i="5"/>
  <c r="G2440" i="5"/>
  <c r="G2441" i="5"/>
  <c r="G2442" i="5"/>
  <c r="G2443" i="5"/>
  <c r="G2444" i="5"/>
  <c r="G2445" i="5"/>
  <c r="G2446" i="5"/>
  <c r="G2447" i="5"/>
  <c r="G2448" i="5"/>
  <c r="G2449" i="5"/>
  <c r="G2450" i="5"/>
  <c r="G2451" i="5"/>
  <c r="G2452" i="5"/>
  <c r="G2453" i="5"/>
  <c r="G2454" i="5"/>
  <c r="G2455" i="5"/>
  <c r="G2456" i="5"/>
  <c r="G2457" i="5"/>
  <c r="G2458" i="5"/>
  <c r="G2459" i="5"/>
  <c r="G2460" i="5"/>
  <c r="G2461" i="5"/>
  <c r="G2462" i="5"/>
  <c r="G2463" i="5"/>
  <c r="G2464" i="5"/>
  <c r="G2465" i="5"/>
  <c r="G2466" i="5"/>
  <c r="G2467" i="5"/>
  <c r="G2468" i="5"/>
  <c r="G2469" i="5"/>
  <c r="G2470" i="5"/>
  <c r="G2471" i="5"/>
  <c r="G2472" i="5"/>
  <c r="G2473" i="5"/>
  <c r="G2474" i="5"/>
  <c r="G2475" i="5"/>
  <c r="G2476" i="5"/>
  <c r="G2477" i="5"/>
  <c r="G2478" i="5"/>
  <c r="G2479" i="5"/>
  <c r="G2480" i="5"/>
  <c r="G2481" i="5"/>
  <c r="G2482" i="5"/>
  <c r="G2483" i="5"/>
  <c r="G2484" i="5"/>
  <c r="G2485" i="5"/>
  <c r="G2486" i="5"/>
  <c r="G2487" i="5"/>
  <c r="G2488" i="5"/>
  <c r="G2489" i="5"/>
  <c r="G2490" i="5"/>
  <c r="G2491" i="5"/>
  <c r="G2492" i="5"/>
  <c r="G2493" i="5"/>
  <c r="G2494" i="5"/>
  <c r="G2495" i="5"/>
  <c r="G2496" i="5"/>
  <c r="G2497" i="5"/>
  <c r="G2498" i="5"/>
  <c r="G2499" i="5"/>
  <c r="G2500" i="5"/>
  <c r="G2501" i="5"/>
  <c r="G2502" i="5"/>
  <c r="G2503" i="5"/>
  <c r="G2504" i="5"/>
  <c r="G2505" i="5"/>
  <c r="G2506" i="5"/>
  <c r="G2507" i="5"/>
  <c r="G2508" i="5"/>
  <c r="G2509" i="5"/>
  <c r="G2510" i="5"/>
  <c r="G2511" i="5"/>
  <c r="G2512" i="5"/>
  <c r="G2513" i="5"/>
  <c r="G2514" i="5"/>
  <c r="G2515" i="5"/>
  <c r="G2516" i="5"/>
  <c r="G2517" i="5"/>
  <c r="G2518" i="5"/>
  <c r="G2519" i="5"/>
  <c r="G2520" i="5"/>
  <c r="G2521" i="5"/>
  <c r="G2522" i="5"/>
  <c r="G2523" i="5"/>
  <c r="G2524" i="5"/>
  <c r="G2525" i="5"/>
  <c r="G2526" i="5"/>
  <c r="G2527" i="5"/>
  <c r="G2528" i="5"/>
  <c r="G2529" i="5"/>
  <c r="G2530" i="5"/>
  <c r="G2531" i="5"/>
  <c r="G2532" i="5"/>
  <c r="G2533" i="5"/>
  <c r="G2534" i="5"/>
  <c r="G2535" i="5"/>
  <c r="G2536" i="5"/>
  <c r="G2537" i="5"/>
  <c r="G2538" i="5"/>
  <c r="G2539" i="5"/>
  <c r="G2540" i="5"/>
  <c r="G2541" i="5"/>
  <c r="G2542" i="5"/>
  <c r="G2543" i="5"/>
  <c r="G2544" i="5"/>
  <c r="G2545" i="5"/>
  <c r="G2546" i="5"/>
  <c r="G2547" i="5"/>
  <c r="G2548" i="5"/>
  <c r="G2549" i="5"/>
  <c r="G2550" i="5"/>
  <c r="G2551" i="5"/>
  <c r="G2552" i="5"/>
  <c r="G2553" i="5"/>
  <c r="G2554" i="5"/>
  <c r="G2555" i="5"/>
  <c r="G2556" i="5"/>
  <c r="G2557" i="5"/>
  <c r="G2558" i="5"/>
  <c r="G2559" i="5"/>
  <c r="G2560" i="5"/>
  <c r="G2561" i="5"/>
  <c r="G2562" i="5"/>
  <c r="G2563" i="5"/>
  <c r="G2564" i="5"/>
  <c r="G2565" i="5"/>
  <c r="G2566" i="5"/>
  <c r="G2567" i="5"/>
  <c r="G2568" i="5"/>
  <c r="G2569" i="5"/>
  <c r="G2570" i="5"/>
  <c r="G2571" i="5"/>
  <c r="G2572" i="5"/>
  <c r="G2573" i="5"/>
  <c r="G2574" i="5"/>
  <c r="G2575" i="5"/>
  <c r="G2576" i="5"/>
  <c r="G2577" i="5"/>
  <c r="G2578" i="5"/>
  <c r="G2579" i="5"/>
  <c r="G2580" i="5"/>
  <c r="G2581" i="5"/>
  <c r="G2582" i="5"/>
  <c r="G2583" i="5"/>
  <c r="G2584" i="5"/>
  <c r="G2585" i="5"/>
  <c r="G2586" i="5"/>
  <c r="G2587" i="5"/>
  <c r="G2588" i="5"/>
  <c r="G2589" i="5"/>
  <c r="G2590" i="5"/>
  <c r="G2591" i="5"/>
  <c r="G2592" i="5"/>
  <c r="G2593" i="5"/>
  <c r="G2594" i="5"/>
  <c r="G2595" i="5"/>
  <c r="G2596" i="5"/>
  <c r="G2597" i="5"/>
  <c r="G2598" i="5"/>
  <c r="G2599" i="5"/>
  <c r="G2600" i="5"/>
  <c r="G2601" i="5"/>
  <c r="G2602" i="5"/>
  <c r="G2603" i="5"/>
  <c r="G2604" i="5"/>
  <c r="G2605" i="5"/>
  <c r="G2606" i="5"/>
  <c r="G2607" i="5"/>
  <c r="G2608" i="5"/>
  <c r="G2609" i="5"/>
  <c r="G2610" i="5"/>
  <c r="G2611" i="5"/>
  <c r="G2612" i="5"/>
  <c r="G2613" i="5"/>
  <c r="G2614" i="5"/>
  <c r="G2615" i="5"/>
  <c r="G2616" i="5"/>
  <c r="G2617" i="5"/>
  <c r="G2618" i="5"/>
  <c r="G2619" i="5"/>
  <c r="G2620" i="5"/>
  <c r="G2621" i="5"/>
  <c r="G2622" i="5"/>
  <c r="G2623" i="5"/>
  <c r="G2624" i="5"/>
  <c r="G2625" i="5"/>
  <c r="G2626" i="5"/>
  <c r="G2627" i="5"/>
  <c r="G2628" i="5"/>
  <c r="G2629" i="5"/>
  <c r="G2630" i="5"/>
  <c r="G2631" i="5"/>
  <c r="G2632" i="5"/>
  <c r="G2633" i="5"/>
  <c r="G2634" i="5"/>
  <c r="G2635" i="5"/>
  <c r="G2636" i="5"/>
  <c r="G2637" i="5"/>
  <c r="G2638" i="5"/>
  <c r="G2639" i="5"/>
  <c r="G2640" i="5"/>
  <c r="G2641" i="5"/>
  <c r="G2642" i="5"/>
  <c r="G2643" i="5"/>
  <c r="G2644" i="5"/>
  <c r="G2645" i="5"/>
  <c r="G2646" i="5"/>
  <c r="G2647" i="5"/>
  <c r="G2648" i="5"/>
  <c r="G2649" i="5"/>
  <c r="G2650" i="5"/>
  <c r="G2651" i="5"/>
  <c r="G2652" i="5"/>
  <c r="G2653" i="5"/>
  <c r="G2654" i="5"/>
  <c r="G2655" i="5"/>
  <c r="G2656" i="5"/>
  <c r="G2657" i="5"/>
  <c r="G2658" i="5"/>
  <c r="G2659" i="5"/>
  <c r="G2660" i="5"/>
  <c r="G2661" i="5"/>
  <c r="G2662" i="5"/>
  <c r="G2663" i="5"/>
  <c r="G2664" i="5"/>
  <c r="G2665" i="5"/>
  <c r="G2666" i="5"/>
  <c r="G2667" i="5"/>
  <c r="G2668" i="5"/>
  <c r="G2669" i="5"/>
  <c r="G2670" i="5"/>
  <c r="G2671" i="5"/>
  <c r="G2672" i="5"/>
  <c r="G2673" i="5"/>
  <c r="G2674" i="5"/>
  <c r="G2675" i="5"/>
  <c r="G2676" i="5"/>
  <c r="G2677" i="5"/>
  <c r="G2678" i="5"/>
  <c r="G2679" i="5"/>
  <c r="G2680" i="5"/>
  <c r="G2681" i="5"/>
  <c r="G2682" i="5"/>
  <c r="G2683" i="5"/>
  <c r="G2684" i="5"/>
  <c r="G2685" i="5"/>
  <c r="G2686" i="5"/>
  <c r="G2687" i="5"/>
  <c r="G2688" i="5"/>
  <c r="G2689" i="5"/>
  <c r="G2690" i="5"/>
  <c r="G2691" i="5"/>
  <c r="G2692" i="5"/>
  <c r="G2693" i="5"/>
  <c r="G2694" i="5"/>
  <c r="G2695" i="5"/>
  <c r="G2696" i="5"/>
  <c r="G2697" i="5"/>
  <c r="G2698" i="5"/>
  <c r="G2699" i="5"/>
  <c r="G2700" i="5"/>
  <c r="G2701" i="5"/>
  <c r="G2702" i="5"/>
  <c r="G2703" i="5"/>
  <c r="G2704" i="5"/>
  <c r="G2705" i="5"/>
  <c r="G270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F1061" i="5"/>
  <c r="F1062" i="5"/>
  <c r="F1063" i="5"/>
  <c r="F1064" i="5"/>
  <c r="F1065" i="5"/>
  <c r="F1066" i="5"/>
  <c r="F1067" i="5"/>
  <c r="F1068" i="5"/>
  <c r="F1069" i="5"/>
  <c r="F1070" i="5"/>
  <c r="F1071" i="5"/>
  <c r="F1072" i="5"/>
  <c r="F1073" i="5"/>
  <c r="F1074" i="5"/>
  <c r="F1075" i="5"/>
  <c r="F1076" i="5"/>
  <c r="F1077" i="5"/>
  <c r="F1078" i="5"/>
  <c r="F1079" i="5"/>
  <c r="F1080" i="5"/>
  <c r="F1081" i="5"/>
  <c r="F1082" i="5"/>
  <c r="F1083" i="5"/>
  <c r="F1084" i="5"/>
  <c r="F1085" i="5"/>
  <c r="F1086" i="5"/>
  <c r="F1087" i="5"/>
  <c r="F1088" i="5"/>
  <c r="F1089" i="5"/>
  <c r="F1090" i="5"/>
  <c r="F1091" i="5"/>
  <c r="F1092" i="5"/>
  <c r="F1093" i="5"/>
  <c r="F1094" i="5"/>
  <c r="F1095" i="5"/>
  <c r="F1096" i="5"/>
  <c r="F1097" i="5"/>
  <c r="F1098" i="5"/>
  <c r="F1099" i="5"/>
  <c r="F1100" i="5"/>
  <c r="F1101" i="5"/>
  <c r="F1102" i="5"/>
  <c r="F1103" i="5"/>
  <c r="F1104" i="5"/>
  <c r="F1105" i="5"/>
  <c r="F1106" i="5"/>
  <c r="F1107" i="5"/>
  <c r="F1108" i="5"/>
  <c r="F1109" i="5"/>
  <c r="F1110" i="5"/>
  <c r="F1111" i="5"/>
  <c r="F1112" i="5"/>
  <c r="F1113" i="5"/>
  <c r="F1114" i="5"/>
  <c r="F1115" i="5"/>
  <c r="F1116" i="5"/>
  <c r="F1117" i="5"/>
  <c r="F1118" i="5"/>
  <c r="F1119" i="5"/>
  <c r="F1120" i="5"/>
  <c r="F1121" i="5"/>
  <c r="F1122" i="5"/>
  <c r="F1123" i="5"/>
  <c r="F1124" i="5"/>
  <c r="F1125" i="5"/>
  <c r="F1126" i="5"/>
  <c r="F1127" i="5"/>
  <c r="F1128" i="5"/>
  <c r="F1129" i="5"/>
  <c r="F1130" i="5"/>
  <c r="F1131" i="5"/>
  <c r="F1132" i="5"/>
  <c r="F1133" i="5"/>
  <c r="F1134" i="5"/>
  <c r="F1135" i="5"/>
  <c r="F1136" i="5"/>
  <c r="F1137" i="5"/>
  <c r="F1138" i="5"/>
  <c r="F1139" i="5"/>
  <c r="F1140" i="5"/>
  <c r="F1141" i="5"/>
  <c r="F1142" i="5"/>
  <c r="F1143" i="5"/>
  <c r="F1144" i="5"/>
  <c r="F1145" i="5"/>
  <c r="F1146" i="5"/>
  <c r="F1147" i="5"/>
  <c r="F1148" i="5"/>
  <c r="F1149" i="5"/>
  <c r="F1150" i="5"/>
  <c r="F1151" i="5"/>
  <c r="F1152" i="5"/>
  <c r="F1153" i="5"/>
  <c r="F1154" i="5"/>
  <c r="F1155" i="5"/>
  <c r="F1156" i="5"/>
  <c r="F1157" i="5"/>
  <c r="F1158" i="5"/>
  <c r="F1159" i="5"/>
  <c r="F1160" i="5"/>
  <c r="F1161" i="5"/>
  <c r="F1162" i="5"/>
  <c r="F1163" i="5"/>
  <c r="F1164" i="5"/>
  <c r="F1165" i="5"/>
  <c r="F1166" i="5"/>
  <c r="F1167" i="5"/>
  <c r="F1168" i="5"/>
  <c r="F1169" i="5"/>
  <c r="F1170" i="5"/>
  <c r="F1171" i="5"/>
  <c r="F1172" i="5"/>
  <c r="F1173" i="5"/>
  <c r="F1174" i="5"/>
  <c r="F1175" i="5"/>
  <c r="F1176" i="5"/>
  <c r="F1177" i="5"/>
  <c r="F1178" i="5"/>
  <c r="F1179" i="5"/>
  <c r="F1180" i="5"/>
  <c r="F1181" i="5"/>
  <c r="F1182" i="5"/>
  <c r="F1183" i="5"/>
  <c r="F1184" i="5"/>
  <c r="F1185" i="5"/>
  <c r="F1186" i="5"/>
  <c r="F1187" i="5"/>
  <c r="F1188" i="5"/>
  <c r="F1189" i="5"/>
  <c r="F1190" i="5"/>
  <c r="F1191" i="5"/>
  <c r="F1192" i="5"/>
  <c r="F1193" i="5"/>
  <c r="F1194" i="5"/>
  <c r="F1195" i="5"/>
  <c r="F1196" i="5"/>
  <c r="F1197" i="5"/>
  <c r="F1198" i="5"/>
  <c r="F1199" i="5"/>
  <c r="F1200" i="5"/>
  <c r="F1201" i="5"/>
  <c r="F1202" i="5"/>
  <c r="F1203" i="5"/>
  <c r="F1204" i="5"/>
  <c r="F1205" i="5"/>
  <c r="F1206" i="5"/>
  <c r="F1207" i="5"/>
  <c r="F1208" i="5"/>
  <c r="F1209" i="5"/>
  <c r="F1210" i="5"/>
  <c r="F1211" i="5"/>
  <c r="F1212" i="5"/>
  <c r="F1213" i="5"/>
  <c r="F1214" i="5"/>
  <c r="F1215" i="5"/>
  <c r="F1216" i="5"/>
  <c r="F1217" i="5"/>
  <c r="F1218" i="5"/>
  <c r="F1219" i="5"/>
  <c r="F1220" i="5"/>
  <c r="F1221" i="5"/>
  <c r="F1222" i="5"/>
  <c r="F1223" i="5"/>
  <c r="F1224" i="5"/>
  <c r="F1225" i="5"/>
  <c r="F1226" i="5"/>
  <c r="F1227" i="5"/>
  <c r="F1228" i="5"/>
  <c r="F1229" i="5"/>
  <c r="F1230" i="5"/>
  <c r="F1231" i="5"/>
  <c r="F1232" i="5"/>
  <c r="F1233" i="5"/>
  <c r="F1234" i="5"/>
  <c r="F1235" i="5"/>
  <c r="F1236" i="5"/>
  <c r="F1237" i="5"/>
  <c r="F1238" i="5"/>
  <c r="F1239" i="5"/>
  <c r="F1240" i="5"/>
  <c r="F1241" i="5"/>
  <c r="F1242" i="5"/>
  <c r="F1243" i="5"/>
  <c r="F1244" i="5"/>
  <c r="F1245" i="5"/>
  <c r="F1246" i="5"/>
  <c r="F1247" i="5"/>
  <c r="F1248" i="5"/>
  <c r="F1249" i="5"/>
  <c r="F1250" i="5"/>
  <c r="F1251" i="5"/>
  <c r="F1252" i="5"/>
  <c r="F1253" i="5"/>
  <c r="F1254" i="5"/>
  <c r="F1255" i="5"/>
  <c r="F1256" i="5"/>
  <c r="F1257" i="5"/>
  <c r="F1258" i="5"/>
  <c r="F1259" i="5"/>
  <c r="F1260" i="5"/>
  <c r="F1261" i="5"/>
  <c r="F1262" i="5"/>
  <c r="F1263" i="5"/>
  <c r="F1264" i="5"/>
  <c r="F1265" i="5"/>
  <c r="F1266" i="5"/>
  <c r="F1267" i="5"/>
  <c r="F1268" i="5"/>
  <c r="F1269" i="5"/>
  <c r="F1270" i="5"/>
  <c r="F1271" i="5"/>
  <c r="F1272" i="5"/>
  <c r="F1273" i="5"/>
  <c r="F1274" i="5"/>
  <c r="F1275" i="5"/>
  <c r="F1276" i="5"/>
  <c r="F1277" i="5"/>
  <c r="F1278" i="5"/>
  <c r="F1279" i="5"/>
  <c r="F1280" i="5"/>
  <c r="F1281" i="5"/>
  <c r="F1282" i="5"/>
  <c r="F1283" i="5"/>
  <c r="F1284" i="5"/>
  <c r="F1285" i="5"/>
  <c r="F1286" i="5"/>
  <c r="F1287" i="5"/>
  <c r="F1288" i="5"/>
  <c r="F1289" i="5"/>
  <c r="F1290" i="5"/>
  <c r="F1291" i="5"/>
  <c r="F1292" i="5"/>
  <c r="F1293" i="5"/>
  <c r="F1294" i="5"/>
  <c r="F1295" i="5"/>
  <c r="F1296" i="5"/>
  <c r="F1297" i="5"/>
  <c r="F1298" i="5"/>
  <c r="F1299" i="5"/>
  <c r="F1300" i="5"/>
  <c r="F1301" i="5"/>
  <c r="F1302" i="5"/>
  <c r="F1303" i="5"/>
  <c r="F1304" i="5"/>
  <c r="F1305" i="5"/>
  <c r="F1306" i="5"/>
  <c r="F1307" i="5"/>
  <c r="F1308" i="5"/>
  <c r="F1309" i="5"/>
  <c r="F1310" i="5"/>
  <c r="F1311" i="5"/>
  <c r="F1312" i="5"/>
  <c r="F1313" i="5"/>
  <c r="F1314" i="5"/>
  <c r="F1315" i="5"/>
  <c r="F1316" i="5"/>
  <c r="F1317" i="5"/>
  <c r="F1318" i="5"/>
  <c r="F1319" i="5"/>
  <c r="F1320" i="5"/>
  <c r="F1321" i="5"/>
  <c r="F1322" i="5"/>
  <c r="F1323" i="5"/>
  <c r="F1324" i="5"/>
  <c r="F1325" i="5"/>
  <c r="F1326" i="5"/>
  <c r="F1327" i="5"/>
  <c r="F1328" i="5"/>
  <c r="F1329" i="5"/>
  <c r="F1330" i="5"/>
  <c r="F1331" i="5"/>
  <c r="F1332" i="5"/>
  <c r="F1333" i="5"/>
  <c r="F1334" i="5"/>
  <c r="F1335" i="5"/>
  <c r="F1336" i="5"/>
  <c r="F1337" i="5"/>
  <c r="F1338" i="5"/>
  <c r="F1339" i="5"/>
  <c r="F1340" i="5"/>
  <c r="F1341" i="5"/>
  <c r="F1342" i="5"/>
  <c r="F1343" i="5"/>
  <c r="F1344" i="5"/>
  <c r="F1345" i="5"/>
  <c r="F1346" i="5"/>
  <c r="F1347" i="5"/>
  <c r="F1348" i="5"/>
  <c r="F1349" i="5"/>
  <c r="F1350" i="5"/>
  <c r="F1351" i="5"/>
  <c r="F1352" i="5"/>
  <c r="F1353" i="5"/>
  <c r="F1354" i="5"/>
  <c r="F1355" i="5"/>
  <c r="F1356" i="5"/>
  <c r="F1357" i="5"/>
  <c r="F1358" i="5"/>
  <c r="F1359" i="5"/>
  <c r="F1360" i="5"/>
  <c r="F1361" i="5"/>
  <c r="F1362" i="5"/>
  <c r="F1363" i="5"/>
  <c r="F1364" i="5"/>
  <c r="F1365" i="5"/>
  <c r="F1366" i="5"/>
  <c r="F1367" i="5"/>
  <c r="F1368" i="5"/>
  <c r="F1369" i="5"/>
  <c r="F1370" i="5"/>
  <c r="F1371" i="5"/>
  <c r="F1372" i="5"/>
  <c r="F1373" i="5"/>
  <c r="F1374" i="5"/>
  <c r="F1375" i="5"/>
  <c r="F1376" i="5"/>
  <c r="F1377" i="5"/>
  <c r="F1378" i="5"/>
  <c r="F1379" i="5"/>
  <c r="F1380" i="5"/>
  <c r="F1381" i="5"/>
  <c r="F1382" i="5"/>
  <c r="F1383" i="5"/>
  <c r="F1384" i="5"/>
  <c r="F1385" i="5"/>
  <c r="F1386" i="5"/>
  <c r="F1387" i="5"/>
  <c r="F1388" i="5"/>
  <c r="F1389" i="5"/>
  <c r="F1390" i="5"/>
  <c r="F1391" i="5"/>
  <c r="F1392" i="5"/>
  <c r="F1393" i="5"/>
  <c r="F1394" i="5"/>
  <c r="F1395" i="5"/>
  <c r="F1396" i="5"/>
  <c r="F1397" i="5"/>
  <c r="F1398" i="5"/>
  <c r="F1399" i="5"/>
  <c r="F1400" i="5"/>
  <c r="F1401" i="5"/>
  <c r="F1402" i="5"/>
  <c r="F1403" i="5"/>
  <c r="F1404" i="5"/>
  <c r="F1405" i="5"/>
  <c r="F1406" i="5"/>
  <c r="F1407" i="5"/>
  <c r="F1408" i="5"/>
  <c r="F1409" i="5"/>
  <c r="F1410" i="5"/>
  <c r="F1411" i="5"/>
  <c r="F1412" i="5"/>
  <c r="F1413" i="5"/>
  <c r="F1414" i="5"/>
  <c r="F1415" i="5"/>
  <c r="F1416" i="5"/>
  <c r="F1417" i="5"/>
  <c r="F1418" i="5"/>
  <c r="F1419" i="5"/>
  <c r="F1420" i="5"/>
  <c r="F1421" i="5"/>
  <c r="F1422" i="5"/>
  <c r="F1423" i="5"/>
  <c r="F1424" i="5"/>
  <c r="F1425" i="5"/>
  <c r="F1426" i="5"/>
  <c r="F1427" i="5"/>
  <c r="F1428" i="5"/>
  <c r="F1429" i="5"/>
  <c r="F1430" i="5"/>
  <c r="F1431" i="5"/>
  <c r="F1432" i="5"/>
  <c r="F1433" i="5"/>
  <c r="F1434" i="5"/>
  <c r="F1435" i="5"/>
  <c r="F1436" i="5"/>
  <c r="F1437" i="5"/>
  <c r="F1438" i="5"/>
  <c r="F1439" i="5"/>
  <c r="F1440" i="5"/>
  <c r="F1441" i="5"/>
  <c r="F1442" i="5"/>
  <c r="F1443" i="5"/>
  <c r="F1444" i="5"/>
  <c r="F1445" i="5"/>
  <c r="F1446" i="5"/>
  <c r="F1447" i="5"/>
  <c r="F1448" i="5"/>
  <c r="F1449" i="5"/>
  <c r="F1450" i="5"/>
  <c r="F1451" i="5"/>
  <c r="F1452" i="5"/>
  <c r="F1453" i="5"/>
  <c r="F1454" i="5"/>
  <c r="F1455" i="5"/>
  <c r="F1456" i="5"/>
  <c r="F1457" i="5"/>
  <c r="F1458" i="5"/>
  <c r="F1459" i="5"/>
  <c r="F1460" i="5"/>
  <c r="F1461" i="5"/>
  <c r="F1462" i="5"/>
  <c r="F1463" i="5"/>
  <c r="F1464" i="5"/>
  <c r="F1465" i="5"/>
  <c r="F1466" i="5"/>
  <c r="F1467" i="5"/>
  <c r="F1468" i="5"/>
  <c r="F1469" i="5"/>
  <c r="F1470" i="5"/>
  <c r="F1471" i="5"/>
  <c r="F1472" i="5"/>
  <c r="F1473" i="5"/>
  <c r="F1474" i="5"/>
  <c r="F1475" i="5"/>
  <c r="F1476" i="5"/>
  <c r="F1477" i="5"/>
  <c r="F1478" i="5"/>
  <c r="F1479" i="5"/>
  <c r="F1480" i="5"/>
  <c r="F1481" i="5"/>
  <c r="F1482" i="5"/>
  <c r="F1483" i="5"/>
  <c r="F1484" i="5"/>
  <c r="F1485" i="5"/>
  <c r="F1486" i="5"/>
  <c r="F1487" i="5"/>
  <c r="F1488" i="5"/>
  <c r="F1489" i="5"/>
  <c r="F1490" i="5"/>
  <c r="F1491" i="5"/>
  <c r="F1492" i="5"/>
  <c r="F1493" i="5"/>
  <c r="F1494" i="5"/>
  <c r="F1495" i="5"/>
  <c r="F1496" i="5"/>
  <c r="F1497" i="5"/>
  <c r="F1498" i="5"/>
  <c r="F1499" i="5"/>
  <c r="F1500" i="5"/>
  <c r="F1501" i="5"/>
  <c r="F1502" i="5"/>
  <c r="F1503" i="5"/>
  <c r="F1504" i="5"/>
  <c r="F1505" i="5"/>
  <c r="F1506" i="5"/>
  <c r="F1507" i="5"/>
  <c r="F1508" i="5"/>
  <c r="F1509" i="5"/>
  <c r="F1510" i="5"/>
  <c r="F1511" i="5"/>
  <c r="F1512" i="5"/>
  <c r="F1513" i="5"/>
  <c r="F1514" i="5"/>
  <c r="F1515" i="5"/>
  <c r="F1516" i="5"/>
  <c r="F1517" i="5"/>
  <c r="F1518" i="5"/>
  <c r="F1519" i="5"/>
  <c r="F1520" i="5"/>
  <c r="F1521" i="5"/>
  <c r="F1522" i="5"/>
  <c r="F1523" i="5"/>
  <c r="F1524" i="5"/>
  <c r="F1525" i="5"/>
  <c r="F1526" i="5"/>
  <c r="F1527" i="5"/>
  <c r="F1528" i="5"/>
  <c r="F1529" i="5"/>
  <c r="F1530" i="5"/>
  <c r="F1531" i="5"/>
  <c r="F1532" i="5"/>
  <c r="F1533" i="5"/>
  <c r="F1534" i="5"/>
  <c r="F1535" i="5"/>
  <c r="F1536" i="5"/>
  <c r="F1537" i="5"/>
  <c r="F1538" i="5"/>
  <c r="F1539" i="5"/>
  <c r="F1540" i="5"/>
  <c r="F1541" i="5"/>
  <c r="F1542" i="5"/>
  <c r="F1543" i="5"/>
  <c r="F1544" i="5"/>
  <c r="F1545" i="5"/>
  <c r="F1546" i="5"/>
  <c r="F1547" i="5"/>
  <c r="F1548" i="5"/>
  <c r="F1549" i="5"/>
  <c r="F1550" i="5"/>
  <c r="F1551" i="5"/>
  <c r="F1552" i="5"/>
  <c r="F1553" i="5"/>
  <c r="F1554" i="5"/>
  <c r="F1555" i="5"/>
  <c r="F1556" i="5"/>
  <c r="F1557" i="5"/>
  <c r="F1558" i="5"/>
  <c r="F1559" i="5"/>
  <c r="F1560" i="5"/>
  <c r="F1561" i="5"/>
  <c r="F1562" i="5"/>
  <c r="F1563" i="5"/>
  <c r="F1564" i="5"/>
  <c r="F1565" i="5"/>
  <c r="F1566" i="5"/>
  <c r="F1567" i="5"/>
  <c r="F1568" i="5"/>
  <c r="F1569" i="5"/>
  <c r="F1570" i="5"/>
  <c r="F1571" i="5"/>
  <c r="F1572" i="5"/>
  <c r="F1573" i="5"/>
  <c r="F1574" i="5"/>
  <c r="F1575" i="5"/>
  <c r="F1576" i="5"/>
  <c r="F1577" i="5"/>
  <c r="F1578" i="5"/>
  <c r="F1579" i="5"/>
  <c r="F1580" i="5"/>
  <c r="F1581" i="5"/>
  <c r="F1582" i="5"/>
  <c r="F1583" i="5"/>
  <c r="F1584" i="5"/>
  <c r="F1585" i="5"/>
  <c r="F1586" i="5"/>
  <c r="F1587" i="5"/>
  <c r="F1588" i="5"/>
  <c r="F1589" i="5"/>
  <c r="F1590" i="5"/>
  <c r="F1591" i="5"/>
  <c r="F1592" i="5"/>
  <c r="F1593" i="5"/>
  <c r="F1594" i="5"/>
  <c r="F1595" i="5"/>
  <c r="F1596" i="5"/>
  <c r="F1597" i="5"/>
  <c r="F1598" i="5"/>
  <c r="F1599" i="5"/>
  <c r="F1600" i="5"/>
  <c r="F1601" i="5"/>
  <c r="F1602" i="5"/>
  <c r="F1603" i="5"/>
  <c r="F1604" i="5"/>
  <c r="F1605" i="5"/>
  <c r="F1606" i="5"/>
  <c r="F1607" i="5"/>
  <c r="F1608" i="5"/>
  <c r="F1609" i="5"/>
  <c r="F1610" i="5"/>
  <c r="F1611" i="5"/>
  <c r="F1612" i="5"/>
  <c r="F1613" i="5"/>
  <c r="F1614" i="5"/>
  <c r="F1615" i="5"/>
  <c r="F1616" i="5"/>
  <c r="F1617" i="5"/>
  <c r="F1618" i="5"/>
  <c r="F1619" i="5"/>
  <c r="F1620" i="5"/>
  <c r="F1621" i="5"/>
  <c r="F1622" i="5"/>
  <c r="F1623" i="5"/>
  <c r="F1624" i="5"/>
  <c r="F1625" i="5"/>
  <c r="F1626" i="5"/>
  <c r="F1627" i="5"/>
  <c r="F1628" i="5"/>
  <c r="F1629" i="5"/>
  <c r="F1630" i="5"/>
  <c r="F1631" i="5"/>
  <c r="F1632" i="5"/>
  <c r="F1633" i="5"/>
  <c r="F1634" i="5"/>
  <c r="F1635" i="5"/>
  <c r="F1636" i="5"/>
  <c r="F1637" i="5"/>
  <c r="F1638" i="5"/>
  <c r="F1639" i="5"/>
  <c r="F1640" i="5"/>
  <c r="F1641" i="5"/>
  <c r="F1642" i="5"/>
  <c r="F1643" i="5"/>
  <c r="F1644" i="5"/>
  <c r="F1645" i="5"/>
  <c r="F1646" i="5"/>
  <c r="F1647" i="5"/>
  <c r="F1648" i="5"/>
  <c r="F1649" i="5"/>
  <c r="F1650" i="5"/>
  <c r="F1651" i="5"/>
  <c r="F1652" i="5"/>
  <c r="F1653" i="5"/>
  <c r="F1654" i="5"/>
  <c r="F1655" i="5"/>
  <c r="F1656" i="5"/>
  <c r="F1657" i="5"/>
  <c r="F1658" i="5"/>
  <c r="F1659" i="5"/>
  <c r="F1660" i="5"/>
  <c r="F1661" i="5"/>
  <c r="F1662" i="5"/>
  <c r="F1663" i="5"/>
  <c r="F1664" i="5"/>
  <c r="F1665" i="5"/>
  <c r="F1666" i="5"/>
  <c r="F1667" i="5"/>
  <c r="F1668" i="5"/>
  <c r="F1669" i="5"/>
  <c r="F1670" i="5"/>
  <c r="F1671" i="5"/>
  <c r="F1672" i="5"/>
  <c r="F1673" i="5"/>
  <c r="F1674" i="5"/>
  <c r="F1675" i="5"/>
  <c r="F1676" i="5"/>
  <c r="F1677" i="5"/>
  <c r="F1678" i="5"/>
  <c r="F1679" i="5"/>
  <c r="F1680" i="5"/>
  <c r="F1681" i="5"/>
  <c r="F1682" i="5"/>
  <c r="F1683" i="5"/>
  <c r="F1684" i="5"/>
  <c r="F1685" i="5"/>
  <c r="F1686" i="5"/>
  <c r="F1687" i="5"/>
  <c r="F1688" i="5"/>
  <c r="F1689" i="5"/>
  <c r="F1690" i="5"/>
  <c r="F1691" i="5"/>
  <c r="F1692" i="5"/>
  <c r="F1693" i="5"/>
  <c r="F1694" i="5"/>
  <c r="F1695" i="5"/>
  <c r="F1696" i="5"/>
  <c r="F1697" i="5"/>
  <c r="F1698" i="5"/>
  <c r="F1699" i="5"/>
  <c r="F1700" i="5"/>
  <c r="F1701" i="5"/>
  <c r="F1702" i="5"/>
  <c r="F1703" i="5"/>
  <c r="F1704" i="5"/>
  <c r="F1705" i="5"/>
  <c r="F1706" i="5"/>
  <c r="F1707" i="5"/>
  <c r="F1708" i="5"/>
  <c r="F1709" i="5"/>
  <c r="F1710" i="5"/>
  <c r="F1711" i="5"/>
  <c r="F1712" i="5"/>
  <c r="F1713" i="5"/>
  <c r="F1714" i="5"/>
  <c r="F1715" i="5"/>
  <c r="F1716" i="5"/>
  <c r="F1717" i="5"/>
  <c r="F1718" i="5"/>
  <c r="F1719" i="5"/>
  <c r="F1720" i="5"/>
  <c r="F1721" i="5"/>
  <c r="F1722" i="5"/>
  <c r="F1723" i="5"/>
  <c r="F1724" i="5"/>
  <c r="F1725" i="5"/>
  <c r="F1726" i="5"/>
  <c r="F1727" i="5"/>
  <c r="F1728" i="5"/>
  <c r="F1729" i="5"/>
  <c r="F1730" i="5"/>
  <c r="F1731" i="5"/>
  <c r="F1732" i="5"/>
  <c r="F1733" i="5"/>
  <c r="F1734" i="5"/>
  <c r="F1735" i="5"/>
  <c r="F1736" i="5"/>
  <c r="F1737" i="5"/>
  <c r="F1738" i="5"/>
  <c r="F1739" i="5"/>
  <c r="F1740" i="5"/>
  <c r="F1741" i="5"/>
  <c r="F1742" i="5"/>
  <c r="F1743" i="5"/>
  <c r="F1744" i="5"/>
  <c r="F1745" i="5"/>
  <c r="F1746" i="5"/>
  <c r="F1747" i="5"/>
  <c r="F1748" i="5"/>
  <c r="F1749" i="5"/>
  <c r="F1750" i="5"/>
  <c r="F1751" i="5"/>
  <c r="F1752" i="5"/>
  <c r="F1753" i="5"/>
  <c r="F1754" i="5"/>
  <c r="F1755" i="5"/>
  <c r="F1756" i="5"/>
  <c r="F1757" i="5"/>
  <c r="F1758" i="5"/>
  <c r="F1759" i="5"/>
  <c r="F1760" i="5"/>
  <c r="F1761" i="5"/>
  <c r="F1762" i="5"/>
  <c r="F1763" i="5"/>
  <c r="F1764" i="5"/>
  <c r="F1765" i="5"/>
  <c r="F1766" i="5"/>
  <c r="F1767" i="5"/>
  <c r="F1768" i="5"/>
  <c r="F1769" i="5"/>
  <c r="F1770" i="5"/>
  <c r="F1771" i="5"/>
  <c r="F1772" i="5"/>
  <c r="F1773" i="5"/>
  <c r="F1774" i="5"/>
  <c r="F1775" i="5"/>
  <c r="F1776" i="5"/>
  <c r="F1777" i="5"/>
  <c r="F1778" i="5"/>
  <c r="F1779" i="5"/>
  <c r="F1780" i="5"/>
  <c r="F1781" i="5"/>
  <c r="F1782" i="5"/>
  <c r="F1783" i="5"/>
  <c r="F1784" i="5"/>
  <c r="F1785" i="5"/>
  <c r="F1786" i="5"/>
  <c r="F1787" i="5"/>
  <c r="F1788" i="5"/>
  <c r="F1789" i="5"/>
  <c r="F1790" i="5"/>
  <c r="F1791" i="5"/>
  <c r="F1792" i="5"/>
  <c r="F1793" i="5"/>
  <c r="F1794" i="5"/>
  <c r="F1795" i="5"/>
  <c r="F1796" i="5"/>
  <c r="F1797" i="5"/>
  <c r="F1798" i="5"/>
  <c r="F1799" i="5"/>
  <c r="F1800" i="5"/>
  <c r="F1801" i="5"/>
  <c r="F1802" i="5"/>
  <c r="F1803" i="5"/>
  <c r="F1804" i="5"/>
  <c r="F1805" i="5"/>
  <c r="F1806" i="5"/>
  <c r="F1807" i="5"/>
  <c r="F1808" i="5"/>
  <c r="F1809" i="5"/>
  <c r="F1810" i="5"/>
  <c r="F1811" i="5"/>
  <c r="F1812" i="5"/>
  <c r="F1813" i="5"/>
  <c r="F1814" i="5"/>
  <c r="F1815" i="5"/>
  <c r="F1816" i="5"/>
  <c r="F1817" i="5"/>
  <c r="F1818" i="5"/>
  <c r="F1819" i="5"/>
  <c r="F1820" i="5"/>
  <c r="F1821" i="5"/>
  <c r="F1822" i="5"/>
  <c r="F1823" i="5"/>
  <c r="F1824" i="5"/>
  <c r="F1825" i="5"/>
  <c r="F1826" i="5"/>
  <c r="F1827" i="5"/>
  <c r="F1828" i="5"/>
  <c r="F1829" i="5"/>
  <c r="F1830" i="5"/>
  <c r="F1831" i="5"/>
  <c r="F1832" i="5"/>
  <c r="F1833" i="5"/>
  <c r="F1834" i="5"/>
  <c r="F1835" i="5"/>
  <c r="F1836" i="5"/>
  <c r="F1837" i="5"/>
  <c r="F1838" i="5"/>
  <c r="F1839" i="5"/>
  <c r="F1840" i="5"/>
  <c r="F1841" i="5"/>
  <c r="F1842" i="5"/>
  <c r="F1843" i="5"/>
  <c r="F1844" i="5"/>
  <c r="F1845" i="5"/>
  <c r="F1846" i="5"/>
  <c r="F1847" i="5"/>
  <c r="F1848" i="5"/>
  <c r="F1849" i="5"/>
  <c r="F1850" i="5"/>
  <c r="F1851" i="5"/>
  <c r="F1852" i="5"/>
  <c r="F1853" i="5"/>
  <c r="F1854" i="5"/>
  <c r="F1855" i="5"/>
  <c r="F1856" i="5"/>
  <c r="F1857" i="5"/>
  <c r="F1858" i="5"/>
  <c r="F1859" i="5"/>
  <c r="F1860" i="5"/>
  <c r="F1861" i="5"/>
  <c r="F1862" i="5"/>
  <c r="F1863" i="5"/>
  <c r="F1864" i="5"/>
  <c r="F1865" i="5"/>
  <c r="F1866" i="5"/>
  <c r="F1867" i="5"/>
  <c r="F1868" i="5"/>
  <c r="F1869" i="5"/>
  <c r="F1870" i="5"/>
  <c r="F1871" i="5"/>
  <c r="F1872" i="5"/>
  <c r="F1873" i="5"/>
  <c r="F1874" i="5"/>
  <c r="F1875" i="5"/>
  <c r="F1876" i="5"/>
  <c r="F1877" i="5"/>
  <c r="F1878" i="5"/>
  <c r="F1879" i="5"/>
  <c r="F1880" i="5"/>
  <c r="F1881" i="5"/>
  <c r="F1882" i="5"/>
  <c r="F1883" i="5"/>
  <c r="F1884" i="5"/>
  <c r="F1885" i="5"/>
  <c r="F1886" i="5"/>
  <c r="F1887" i="5"/>
  <c r="F1888" i="5"/>
  <c r="F1889" i="5"/>
  <c r="F1890" i="5"/>
  <c r="F1891" i="5"/>
  <c r="F1892" i="5"/>
  <c r="F1893" i="5"/>
  <c r="F1894" i="5"/>
  <c r="F1895" i="5"/>
  <c r="F1896" i="5"/>
  <c r="F1897" i="5"/>
  <c r="F1898" i="5"/>
  <c r="F1899" i="5"/>
  <c r="F1900" i="5"/>
  <c r="F1901" i="5"/>
  <c r="F1902" i="5"/>
  <c r="F1903" i="5"/>
  <c r="F1904" i="5"/>
  <c r="F1905" i="5"/>
  <c r="F1906" i="5"/>
  <c r="F1907" i="5"/>
  <c r="F1908" i="5"/>
  <c r="F1909" i="5"/>
  <c r="F1910" i="5"/>
  <c r="F1911" i="5"/>
  <c r="F1912" i="5"/>
  <c r="F1913" i="5"/>
  <c r="F1914" i="5"/>
  <c r="F1915" i="5"/>
  <c r="F1916" i="5"/>
  <c r="F1917" i="5"/>
  <c r="F1918" i="5"/>
  <c r="F1919" i="5"/>
  <c r="F1920" i="5"/>
  <c r="F1921" i="5"/>
  <c r="F1922" i="5"/>
  <c r="F1923" i="5"/>
  <c r="F1924" i="5"/>
  <c r="F1925" i="5"/>
  <c r="F1926" i="5"/>
  <c r="F1927" i="5"/>
  <c r="F1928" i="5"/>
  <c r="F1929" i="5"/>
  <c r="F1930" i="5"/>
  <c r="F1931" i="5"/>
  <c r="F1932" i="5"/>
  <c r="F1933" i="5"/>
  <c r="F1934" i="5"/>
  <c r="F1935" i="5"/>
  <c r="F1936" i="5"/>
  <c r="F1937" i="5"/>
  <c r="F1938" i="5"/>
  <c r="F1939" i="5"/>
  <c r="F1940" i="5"/>
  <c r="F1941" i="5"/>
  <c r="F1942" i="5"/>
  <c r="F1943" i="5"/>
  <c r="F1944" i="5"/>
  <c r="F1945" i="5"/>
  <c r="F1946" i="5"/>
  <c r="F1947" i="5"/>
  <c r="F1948" i="5"/>
  <c r="F1949" i="5"/>
  <c r="F1950" i="5"/>
  <c r="F1951" i="5"/>
  <c r="F1952" i="5"/>
  <c r="F1953" i="5"/>
  <c r="F1954" i="5"/>
  <c r="F1955" i="5"/>
  <c r="F1956" i="5"/>
  <c r="F1957" i="5"/>
  <c r="F1958" i="5"/>
  <c r="F1959" i="5"/>
  <c r="F1960" i="5"/>
  <c r="F1961" i="5"/>
  <c r="F1962" i="5"/>
  <c r="F1963" i="5"/>
  <c r="F1964" i="5"/>
  <c r="F1965" i="5"/>
  <c r="F1966" i="5"/>
  <c r="F1967" i="5"/>
  <c r="F1968" i="5"/>
  <c r="F1969" i="5"/>
  <c r="F1970" i="5"/>
  <c r="F1971" i="5"/>
  <c r="F1972" i="5"/>
  <c r="F1973" i="5"/>
  <c r="F1974" i="5"/>
  <c r="F1975" i="5"/>
  <c r="F1976" i="5"/>
  <c r="F1977" i="5"/>
  <c r="F1978" i="5"/>
  <c r="F1979" i="5"/>
  <c r="F1980" i="5"/>
  <c r="F1981" i="5"/>
  <c r="F1982" i="5"/>
  <c r="F1983" i="5"/>
  <c r="F1984" i="5"/>
  <c r="F1985" i="5"/>
  <c r="F1986" i="5"/>
  <c r="F1987" i="5"/>
  <c r="F1988" i="5"/>
  <c r="F1989" i="5"/>
  <c r="F1990" i="5"/>
  <c r="F1991" i="5"/>
  <c r="F1992" i="5"/>
  <c r="F1993" i="5"/>
  <c r="F1994" i="5"/>
  <c r="F1995" i="5"/>
  <c r="F1996" i="5"/>
  <c r="F1997" i="5"/>
  <c r="F1998" i="5"/>
  <c r="F1999" i="5"/>
  <c r="F2000" i="5"/>
  <c r="F2001" i="5"/>
  <c r="F2002" i="5"/>
  <c r="F2003" i="5"/>
  <c r="F2004" i="5"/>
  <c r="F2005" i="5"/>
  <c r="F2006" i="5"/>
  <c r="F2007" i="5"/>
  <c r="F2008" i="5"/>
  <c r="F2009" i="5"/>
  <c r="F2010" i="5"/>
  <c r="F2011" i="5"/>
  <c r="F2012" i="5"/>
  <c r="F2013" i="5"/>
  <c r="F2014" i="5"/>
  <c r="F2015" i="5"/>
  <c r="F2016" i="5"/>
  <c r="F2017" i="5"/>
  <c r="F2018" i="5"/>
  <c r="F2019" i="5"/>
  <c r="F2020" i="5"/>
  <c r="F2021" i="5"/>
  <c r="F2022" i="5"/>
  <c r="F2023" i="5"/>
  <c r="F2024" i="5"/>
  <c r="F2025" i="5"/>
  <c r="F2026" i="5"/>
  <c r="F2027" i="5"/>
  <c r="F2028" i="5"/>
  <c r="F2029" i="5"/>
  <c r="F2030" i="5"/>
  <c r="F2031" i="5"/>
  <c r="F2032" i="5"/>
  <c r="F2033" i="5"/>
  <c r="F2034" i="5"/>
  <c r="F2035" i="5"/>
  <c r="F2036" i="5"/>
  <c r="F2037" i="5"/>
  <c r="F2038" i="5"/>
  <c r="F2039" i="5"/>
  <c r="F2040" i="5"/>
  <c r="F2041" i="5"/>
  <c r="F2042" i="5"/>
  <c r="F2043" i="5"/>
  <c r="F2044" i="5"/>
  <c r="F2045" i="5"/>
  <c r="F2046" i="5"/>
  <c r="F2047" i="5"/>
  <c r="F2048" i="5"/>
  <c r="F2049" i="5"/>
  <c r="F2050" i="5"/>
  <c r="F2051" i="5"/>
  <c r="F2052" i="5"/>
  <c r="F2053" i="5"/>
  <c r="F2054" i="5"/>
  <c r="F2055" i="5"/>
  <c r="F2056" i="5"/>
  <c r="F2057" i="5"/>
  <c r="F2058" i="5"/>
  <c r="F2059" i="5"/>
  <c r="F2060" i="5"/>
  <c r="F2061" i="5"/>
  <c r="F2062" i="5"/>
  <c r="F2063" i="5"/>
  <c r="F2064" i="5"/>
  <c r="F2065" i="5"/>
  <c r="F2066" i="5"/>
  <c r="F2067" i="5"/>
  <c r="F2068" i="5"/>
  <c r="F2069" i="5"/>
  <c r="F2070" i="5"/>
  <c r="F2071" i="5"/>
  <c r="F2072" i="5"/>
  <c r="F2073" i="5"/>
  <c r="F2074" i="5"/>
  <c r="F2075" i="5"/>
  <c r="F2076" i="5"/>
  <c r="F2077" i="5"/>
  <c r="F2078" i="5"/>
  <c r="F2079" i="5"/>
  <c r="F2080" i="5"/>
  <c r="F2081" i="5"/>
  <c r="F2082" i="5"/>
  <c r="F2083" i="5"/>
  <c r="F2084" i="5"/>
  <c r="F2085" i="5"/>
  <c r="F2086" i="5"/>
  <c r="F2087" i="5"/>
  <c r="F2088" i="5"/>
  <c r="F2089" i="5"/>
  <c r="F2090" i="5"/>
  <c r="F2091" i="5"/>
  <c r="F2092" i="5"/>
  <c r="F2093" i="5"/>
  <c r="F2094" i="5"/>
  <c r="F2095" i="5"/>
  <c r="F2096" i="5"/>
  <c r="F2097" i="5"/>
  <c r="F2098" i="5"/>
  <c r="F2099" i="5"/>
  <c r="F2100" i="5"/>
  <c r="F2101" i="5"/>
  <c r="F2102" i="5"/>
  <c r="F2103" i="5"/>
  <c r="F2104" i="5"/>
  <c r="F2105" i="5"/>
  <c r="F2106" i="5"/>
  <c r="F2107" i="5"/>
  <c r="F2108" i="5"/>
  <c r="F2109" i="5"/>
  <c r="F2110" i="5"/>
  <c r="F2111" i="5"/>
  <c r="F2112" i="5"/>
  <c r="F2113" i="5"/>
  <c r="F2114" i="5"/>
  <c r="F2115" i="5"/>
  <c r="F2116" i="5"/>
  <c r="F2117" i="5"/>
  <c r="F2118" i="5"/>
  <c r="F2119" i="5"/>
  <c r="F2120" i="5"/>
  <c r="F2121" i="5"/>
  <c r="F2122" i="5"/>
  <c r="F2123" i="5"/>
  <c r="F2124" i="5"/>
  <c r="F2125" i="5"/>
  <c r="F2126" i="5"/>
  <c r="F2127" i="5"/>
  <c r="F2128" i="5"/>
  <c r="F2129" i="5"/>
  <c r="F2130" i="5"/>
  <c r="F2131" i="5"/>
  <c r="F2132" i="5"/>
  <c r="F2133" i="5"/>
  <c r="F2134" i="5"/>
  <c r="F2135" i="5"/>
  <c r="F2136" i="5"/>
  <c r="F2137" i="5"/>
  <c r="F2138" i="5"/>
  <c r="F2139" i="5"/>
  <c r="F2140" i="5"/>
  <c r="F2141" i="5"/>
  <c r="F2142" i="5"/>
  <c r="F2143" i="5"/>
  <c r="F2144" i="5"/>
  <c r="F2145" i="5"/>
  <c r="F2146" i="5"/>
  <c r="F2147" i="5"/>
  <c r="F2148" i="5"/>
  <c r="F2149" i="5"/>
  <c r="F2150" i="5"/>
  <c r="F2151" i="5"/>
  <c r="F2152" i="5"/>
  <c r="F2153" i="5"/>
  <c r="F2154" i="5"/>
  <c r="F2155" i="5"/>
  <c r="F2156" i="5"/>
  <c r="F2157" i="5"/>
  <c r="F2158" i="5"/>
  <c r="F2159" i="5"/>
  <c r="F2160" i="5"/>
  <c r="F2161" i="5"/>
  <c r="F2162" i="5"/>
  <c r="F2163" i="5"/>
  <c r="F2164" i="5"/>
  <c r="F2165" i="5"/>
  <c r="F2166" i="5"/>
  <c r="F2167" i="5"/>
  <c r="F2168" i="5"/>
  <c r="F2169" i="5"/>
  <c r="F2170" i="5"/>
  <c r="F2171" i="5"/>
  <c r="F2172" i="5"/>
  <c r="F2173" i="5"/>
  <c r="F2174" i="5"/>
  <c r="F2175" i="5"/>
  <c r="F2176" i="5"/>
  <c r="F2177" i="5"/>
  <c r="F2178" i="5"/>
  <c r="F2179" i="5"/>
  <c r="F2180" i="5"/>
  <c r="F2181" i="5"/>
  <c r="F2182" i="5"/>
  <c r="F2183" i="5"/>
  <c r="F2184" i="5"/>
  <c r="F2185" i="5"/>
  <c r="F2186" i="5"/>
  <c r="F2187" i="5"/>
  <c r="F2188" i="5"/>
  <c r="F2189" i="5"/>
  <c r="F2190" i="5"/>
  <c r="F2191" i="5"/>
  <c r="F2192" i="5"/>
  <c r="F2193" i="5"/>
  <c r="F2194" i="5"/>
  <c r="F2195" i="5"/>
  <c r="F2196" i="5"/>
  <c r="F2197" i="5"/>
  <c r="F2198" i="5"/>
  <c r="F2199" i="5"/>
  <c r="F2200" i="5"/>
  <c r="F2201" i="5"/>
  <c r="F2202" i="5"/>
  <c r="F2203" i="5"/>
  <c r="F2204" i="5"/>
  <c r="F2205" i="5"/>
  <c r="F2206" i="5"/>
  <c r="F2207" i="5"/>
  <c r="F2208" i="5"/>
  <c r="F2209" i="5"/>
  <c r="F2210" i="5"/>
  <c r="F2211" i="5"/>
  <c r="F2212" i="5"/>
  <c r="F2213" i="5"/>
  <c r="F2214" i="5"/>
  <c r="F2215" i="5"/>
  <c r="F2216" i="5"/>
  <c r="F2217" i="5"/>
  <c r="F2218" i="5"/>
  <c r="F2219" i="5"/>
  <c r="F2220" i="5"/>
  <c r="F2221" i="5"/>
  <c r="F2222" i="5"/>
  <c r="F2223" i="5"/>
  <c r="F2224" i="5"/>
  <c r="F2225" i="5"/>
  <c r="F2226" i="5"/>
  <c r="F2227" i="5"/>
  <c r="F2228" i="5"/>
  <c r="F2229" i="5"/>
  <c r="F2230" i="5"/>
  <c r="F2231" i="5"/>
  <c r="F2232" i="5"/>
  <c r="F2233" i="5"/>
  <c r="F2234" i="5"/>
  <c r="F2235" i="5"/>
  <c r="F2236" i="5"/>
  <c r="F2237" i="5"/>
  <c r="F2238" i="5"/>
  <c r="F2239" i="5"/>
  <c r="F2240" i="5"/>
  <c r="F2241" i="5"/>
  <c r="F2242" i="5"/>
  <c r="F2243" i="5"/>
  <c r="F2244" i="5"/>
  <c r="F2245" i="5"/>
  <c r="F2246" i="5"/>
  <c r="F2247" i="5"/>
  <c r="F2248" i="5"/>
  <c r="F2249" i="5"/>
  <c r="F2250" i="5"/>
  <c r="F2251" i="5"/>
  <c r="F2252" i="5"/>
  <c r="F2253" i="5"/>
  <c r="F2254" i="5"/>
  <c r="F2255" i="5"/>
  <c r="F2256" i="5"/>
  <c r="F2257" i="5"/>
  <c r="F2258" i="5"/>
  <c r="F2259" i="5"/>
  <c r="F2260" i="5"/>
  <c r="F2261" i="5"/>
  <c r="F2262" i="5"/>
  <c r="F2263" i="5"/>
  <c r="F2264" i="5"/>
  <c r="F2265" i="5"/>
  <c r="F2266" i="5"/>
  <c r="F2267" i="5"/>
  <c r="F2268" i="5"/>
  <c r="F2269" i="5"/>
  <c r="F2270" i="5"/>
  <c r="F2271" i="5"/>
  <c r="F2272" i="5"/>
  <c r="F2273" i="5"/>
  <c r="F2274" i="5"/>
  <c r="F2275" i="5"/>
  <c r="F2276" i="5"/>
  <c r="F2277" i="5"/>
  <c r="F2278" i="5"/>
  <c r="F2279" i="5"/>
  <c r="F2280" i="5"/>
  <c r="F2281" i="5"/>
  <c r="F2282" i="5"/>
  <c r="F2283" i="5"/>
  <c r="F2284" i="5"/>
  <c r="F2285" i="5"/>
  <c r="F2286" i="5"/>
  <c r="F2287" i="5"/>
  <c r="F2288" i="5"/>
  <c r="F2289" i="5"/>
  <c r="F2290" i="5"/>
  <c r="F2291" i="5"/>
  <c r="F2292" i="5"/>
  <c r="F2293" i="5"/>
  <c r="F2294" i="5"/>
  <c r="F2295" i="5"/>
  <c r="F2296" i="5"/>
  <c r="F2297" i="5"/>
  <c r="F2298" i="5"/>
  <c r="F2299" i="5"/>
  <c r="F2300" i="5"/>
  <c r="F2301" i="5"/>
  <c r="F2302" i="5"/>
  <c r="F2303" i="5"/>
  <c r="F2304" i="5"/>
  <c r="F2305" i="5"/>
  <c r="F2306" i="5"/>
  <c r="F2307" i="5"/>
  <c r="F2308" i="5"/>
  <c r="F2309" i="5"/>
  <c r="F2310" i="5"/>
  <c r="F2311" i="5"/>
  <c r="F2312" i="5"/>
  <c r="F2313" i="5"/>
  <c r="F2314" i="5"/>
  <c r="F2315" i="5"/>
  <c r="F2316" i="5"/>
  <c r="F2317" i="5"/>
  <c r="F2318" i="5"/>
  <c r="F2319" i="5"/>
  <c r="F2320" i="5"/>
  <c r="F2321" i="5"/>
  <c r="F2322" i="5"/>
  <c r="F2323" i="5"/>
  <c r="F2324" i="5"/>
  <c r="F2325" i="5"/>
  <c r="F2326" i="5"/>
  <c r="F2327" i="5"/>
  <c r="F2328" i="5"/>
  <c r="F2329" i="5"/>
  <c r="F2330" i="5"/>
  <c r="F2331" i="5"/>
  <c r="F2332" i="5"/>
  <c r="F2333" i="5"/>
  <c r="F2334" i="5"/>
  <c r="F2335" i="5"/>
  <c r="F2336" i="5"/>
  <c r="F2337" i="5"/>
  <c r="F2338" i="5"/>
  <c r="F2339" i="5"/>
  <c r="F2340" i="5"/>
  <c r="F2341" i="5"/>
  <c r="F2342" i="5"/>
  <c r="F2343" i="5"/>
  <c r="F2344" i="5"/>
  <c r="F2345" i="5"/>
  <c r="F2346" i="5"/>
  <c r="F2347" i="5"/>
  <c r="F2348" i="5"/>
  <c r="F2349" i="5"/>
  <c r="F2350" i="5"/>
  <c r="F2351" i="5"/>
  <c r="F2352" i="5"/>
  <c r="F2353" i="5"/>
  <c r="F2354" i="5"/>
  <c r="F2355" i="5"/>
  <c r="F2356" i="5"/>
  <c r="F2357" i="5"/>
  <c r="F2358" i="5"/>
  <c r="F2359" i="5"/>
  <c r="F2360" i="5"/>
  <c r="F2361" i="5"/>
  <c r="F2362" i="5"/>
  <c r="F2363" i="5"/>
  <c r="F2364" i="5"/>
  <c r="F2365" i="5"/>
  <c r="F2366" i="5"/>
  <c r="F2367" i="5"/>
  <c r="F2368" i="5"/>
  <c r="F2369" i="5"/>
  <c r="F2370" i="5"/>
  <c r="F2371" i="5"/>
  <c r="F2372" i="5"/>
  <c r="F2373" i="5"/>
  <c r="F2374" i="5"/>
  <c r="F2375" i="5"/>
  <c r="F2376" i="5"/>
  <c r="F2377" i="5"/>
  <c r="F2378" i="5"/>
  <c r="F2379" i="5"/>
  <c r="F2380" i="5"/>
  <c r="F2381" i="5"/>
  <c r="F2382" i="5"/>
  <c r="F2383" i="5"/>
  <c r="F2384" i="5"/>
  <c r="F2385" i="5"/>
  <c r="F2386" i="5"/>
  <c r="F2387" i="5"/>
  <c r="F2388" i="5"/>
  <c r="F2389" i="5"/>
  <c r="F2390" i="5"/>
  <c r="F2391" i="5"/>
  <c r="F2392" i="5"/>
  <c r="F2393" i="5"/>
  <c r="F2394" i="5"/>
  <c r="F2395" i="5"/>
  <c r="F2396" i="5"/>
  <c r="F2397" i="5"/>
  <c r="F2398" i="5"/>
  <c r="F2399" i="5"/>
  <c r="F2400" i="5"/>
  <c r="F2401" i="5"/>
  <c r="F2402" i="5"/>
  <c r="F2403" i="5"/>
  <c r="F2404" i="5"/>
  <c r="F2405" i="5"/>
  <c r="F2406" i="5"/>
  <c r="F2407" i="5"/>
  <c r="F2408" i="5"/>
  <c r="F2409" i="5"/>
  <c r="F2410" i="5"/>
  <c r="F2411" i="5"/>
  <c r="F2412" i="5"/>
  <c r="F2413" i="5"/>
  <c r="F2414" i="5"/>
  <c r="F2415" i="5"/>
  <c r="F2416" i="5"/>
  <c r="F2417" i="5"/>
  <c r="F2418" i="5"/>
  <c r="F2419" i="5"/>
  <c r="F2420" i="5"/>
  <c r="F2421" i="5"/>
  <c r="F2422" i="5"/>
  <c r="F2423" i="5"/>
  <c r="F2424" i="5"/>
  <c r="F2425" i="5"/>
  <c r="F2426" i="5"/>
  <c r="F2427" i="5"/>
  <c r="F2428" i="5"/>
  <c r="F2429" i="5"/>
  <c r="F2430" i="5"/>
  <c r="F2431" i="5"/>
  <c r="F2432" i="5"/>
  <c r="F2433" i="5"/>
  <c r="F2434" i="5"/>
  <c r="F2435" i="5"/>
  <c r="F2436" i="5"/>
  <c r="F2437" i="5"/>
  <c r="F2438" i="5"/>
  <c r="F2439" i="5"/>
  <c r="F2440" i="5"/>
  <c r="F2441" i="5"/>
  <c r="F2442" i="5"/>
  <c r="F2443" i="5"/>
  <c r="F2444" i="5"/>
  <c r="F2445" i="5"/>
  <c r="F2446" i="5"/>
  <c r="F2447" i="5"/>
  <c r="F2448" i="5"/>
  <c r="F2449" i="5"/>
  <c r="F2450" i="5"/>
  <c r="F2451" i="5"/>
  <c r="F2452" i="5"/>
  <c r="F2453" i="5"/>
  <c r="F2454" i="5"/>
  <c r="F2455" i="5"/>
  <c r="F2456" i="5"/>
  <c r="F2457" i="5"/>
  <c r="F2458" i="5"/>
  <c r="F2459" i="5"/>
  <c r="F2460" i="5"/>
  <c r="F2461" i="5"/>
  <c r="F2462" i="5"/>
  <c r="F2463" i="5"/>
  <c r="F2464" i="5"/>
  <c r="F2465" i="5"/>
  <c r="F2466" i="5"/>
  <c r="F2467" i="5"/>
  <c r="F2468" i="5"/>
  <c r="F2469" i="5"/>
  <c r="F2470" i="5"/>
  <c r="F2471" i="5"/>
  <c r="F2472" i="5"/>
  <c r="F2473" i="5"/>
  <c r="F2474" i="5"/>
  <c r="F2475" i="5"/>
  <c r="F2476" i="5"/>
  <c r="F2477" i="5"/>
  <c r="F2478" i="5"/>
  <c r="F2479" i="5"/>
  <c r="F2480" i="5"/>
  <c r="F2481" i="5"/>
  <c r="F2482" i="5"/>
  <c r="F2483" i="5"/>
  <c r="F2484" i="5"/>
  <c r="F2485" i="5"/>
  <c r="F2486" i="5"/>
  <c r="F2487" i="5"/>
  <c r="F2488" i="5"/>
  <c r="F2489" i="5"/>
  <c r="F2490" i="5"/>
  <c r="F2491" i="5"/>
  <c r="F2492" i="5"/>
  <c r="F2493" i="5"/>
  <c r="F2494" i="5"/>
  <c r="F2495" i="5"/>
  <c r="F2496" i="5"/>
  <c r="F2497" i="5"/>
  <c r="F2498" i="5"/>
  <c r="F2499" i="5"/>
  <c r="F2500" i="5"/>
  <c r="F2501" i="5"/>
  <c r="F2502" i="5"/>
  <c r="F2503" i="5"/>
  <c r="F2504" i="5"/>
  <c r="F2505" i="5"/>
  <c r="F2506" i="5"/>
  <c r="F2507" i="5"/>
  <c r="F2508" i="5"/>
  <c r="F2509" i="5"/>
  <c r="F2510" i="5"/>
  <c r="F2511" i="5"/>
  <c r="F2512" i="5"/>
  <c r="F2513" i="5"/>
  <c r="F2514" i="5"/>
  <c r="F2515" i="5"/>
  <c r="F2516" i="5"/>
  <c r="F2517" i="5"/>
  <c r="F2518" i="5"/>
  <c r="F2519" i="5"/>
  <c r="F2520" i="5"/>
  <c r="F2521" i="5"/>
  <c r="F2522" i="5"/>
  <c r="F2523" i="5"/>
  <c r="F2524" i="5"/>
  <c r="F2525" i="5"/>
  <c r="F2526" i="5"/>
  <c r="F2527" i="5"/>
  <c r="F2528" i="5"/>
  <c r="F2529" i="5"/>
  <c r="F2530" i="5"/>
  <c r="F2531" i="5"/>
  <c r="F2532" i="5"/>
  <c r="F2533" i="5"/>
  <c r="F2534" i="5"/>
  <c r="F2535" i="5"/>
  <c r="F2536" i="5"/>
  <c r="F2537" i="5"/>
  <c r="F2538" i="5"/>
  <c r="F2539" i="5"/>
  <c r="F2540" i="5"/>
  <c r="F2541" i="5"/>
  <c r="F2542" i="5"/>
  <c r="F2543" i="5"/>
  <c r="F2544" i="5"/>
  <c r="F2545" i="5"/>
  <c r="F2546" i="5"/>
  <c r="F2547" i="5"/>
  <c r="F2548" i="5"/>
  <c r="F2549" i="5"/>
  <c r="F2550" i="5"/>
  <c r="F2551" i="5"/>
  <c r="F2552" i="5"/>
  <c r="F2553" i="5"/>
  <c r="F2554" i="5"/>
  <c r="F2555" i="5"/>
  <c r="F2556" i="5"/>
  <c r="F2557" i="5"/>
  <c r="F2558" i="5"/>
  <c r="F2559" i="5"/>
  <c r="F2560" i="5"/>
  <c r="F2561" i="5"/>
  <c r="F2562" i="5"/>
  <c r="F2563" i="5"/>
  <c r="F2564" i="5"/>
  <c r="F2565" i="5"/>
  <c r="F2566" i="5"/>
  <c r="F2567" i="5"/>
  <c r="F2568" i="5"/>
  <c r="F2569" i="5"/>
  <c r="F2570" i="5"/>
  <c r="F2571" i="5"/>
  <c r="F2572" i="5"/>
  <c r="F2573" i="5"/>
  <c r="F2574" i="5"/>
  <c r="F2575" i="5"/>
  <c r="F2576" i="5"/>
  <c r="F2577" i="5"/>
  <c r="F2578" i="5"/>
  <c r="F2579" i="5"/>
  <c r="F2580" i="5"/>
  <c r="F2581" i="5"/>
  <c r="F2582" i="5"/>
  <c r="F2583" i="5"/>
  <c r="F2584" i="5"/>
  <c r="F2585" i="5"/>
  <c r="F2586" i="5"/>
  <c r="F2587" i="5"/>
  <c r="F2588" i="5"/>
  <c r="F2589" i="5"/>
  <c r="F2590" i="5"/>
  <c r="F2591" i="5"/>
  <c r="F2592" i="5"/>
  <c r="F2593" i="5"/>
  <c r="F2594" i="5"/>
  <c r="F2595" i="5"/>
  <c r="F2596" i="5"/>
  <c r="F2597" i="5"/>
  <c r="F2598" i="5"/>
  <c r="F2599" i="5"/>
  <c r="F2600" i="5"/>
  <c r="F2601" i="5"/>
  <c r="F2602" i="5"/>
  <c r="F2603" i="5"/>
  <c r="F2604" i="5"/>
  <c r="F2605" i="5"/>
  <c r="F2606" i="5"/>
  <c r="F2607" i="5"/>
  <c r="F2608" i="5"/>
  <c r="F2609" i="5"/>
  <c r="F2610" i="5"/>
  <c r="F2611" i="5"/>
  <c r="F2612" i="5"/>
  <c r="F2613" i="5"/>
  <c r="F2614" i="5"/>
  <c r="F2615" i="5"/>
  <c r="F2616" i="5"/>
  <c r="F2617" i="5"/>
  <c r="F2618" i="5"/>
  <c r="F2619" i="5"/>
  <c r="F2620" i="5"/>
  <c r="F2621" i="5"/>
  <c r="F2622" i="5"/>
  <c r="F2623" i="5"/>
  <c r="F2624" i="5"/>
  <c r="F2625" i="5"/>
  <c r="F2626" i="5"/>
  <c r="F2627" i="5"/>
  <c r="F2628" i="5"/>
  <c r="F2629" i="5"/>
  <c r="F2630" i="5"/>
  <c r="F2631" i="5"/>
  <c r="F2632" i="5"/>
  <c r="F2633" i="5"/>
  <c r="F2634" i="5"/>
  <c r="F2635" i="5"/>
  <c r="F2636" i="5"/>
  <c r="F2637" i="5"/>
  <c r="F2638" i="5"/>
  <c r="F2639" i="5"/>
  <c r="F2640" i="5"/>
  <c r="F2641" i="5"/>
  <c r="F2642" i="5"/>
  <c r="F2643" i="5"/>
  <c r="F2644" i="5"/>
  <c r="F2645" i="5"/>
  <c r="F2646" i="5"/>
  <c r="F2647" i="5"/>
  <c r="F2648" i="5"/>
  <c r="F2649" i="5"/>
  <c r="F2650" i="5"/>
  <c r="F2651" i="5"/>
  <c r="F2652" i="5"/>
  <c r="F2653" i="5"/>
  <c r="F2654" i="5"/>
  <c r="F2655" i="5"/>
  <c r="F2656" i="5"/>
  <c r="F2657" i="5"/>
  <c r="F2658" i="5"/>
  <c r="F2659" i="5"/>
  <c r="F2660" i="5"/>
  <c r="F2661" i="5"/>
  <c r="F2662" i="5"/>
  <c r="F2663" i="5"/>
  <c r="F2664" i="5"/>
  <c r="F2665" i="5"/>
  <c r="F2666" i="5"/>
  <c r="F2667" i="5"/>
  <c r="F2668" i="5"/>
  <c r="F2669" i="5"/>
  <c r="F2670" i="5"/>
  <c r="F2671" i="5"/>
  <c r="F2672" i="5"/>
  <c r="F2673" i="5"/>
  <c r="F2674" i="5"/>
  <c r="F2675" i="5"/>
  <c r="F2676" i="5"/>
  <c r="F2677" i="5"/>
  <c r="F2678" i="5"/>
  <c r="F2679" i="5"/>
  <c r="F2680" i="5"/>
  <c r="F2681" i="5"/>
  <c r="F2682" i="5"/>
  <c r="F2683" i="5"/>
  <c r="F2684" i="5"/>
  <c r="F2685" i="5"/>
  <c r="F2686" i="5"/>
  <c r="F2687" i="5"/>
  <c r="F2688" i="5"/>
  <c r="F2689" i="5"/>
  <c r="F2690" i="5"/>
  <c r="F2691" i="5"/>
  <c r="F2692" i="5"/>
  <c r="F2693" i="5"/>
  <c r="F2694" i="5"/>
  <c r="F2695" i="5"/>
  <c r="F2697" i="5"/>
  <c r="F2698" i="5"/>
  <c r="F2699" i="5"/>
  <c r="F2700" i="5"/>
  <c r="F2701" i="5"/>
  <c r="F2702" i="5"/>
  <c r="F2703" i="5"/>
  <c r="F2704" i="5"/>
  <c r="F2706" i="5"/>
  <c r="O4" i="5"/>
  <c r="G5" i="53"/>
  <c r="G6" i="53"/>
  <c r="G7" i="53"/>
  <c r="G8" i="53"/>
  <c r="G9" i="53"/>
  <c r="G10" i="53"/>
  <c r="G11" i="53"/>
  <c r="G12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G305" i="53"/>
  <c r="G306" i="53"/>
  <c r="G307" i="53"/>
  <c r="G308" i="53"/>
  <c r="G309" i="53"/>
  <c r="G310" i="53"/>
  <c r="G311" i="53"/>
  <c r="G312" i="53"/>
  <c r="G313" i="53"/>
  <c r="G314" i="53"/>
  <c r="G315" i="53"/>
  <c r="G316" i="53"/>
  <c r="G317" i="53"/>
  <c r="G318" i="53"/>
  <c r="G319" i="53"/>
  <c r="G320" i="53"/>
  <c r="G321" i="53"/>
  <c r="G322" i="53"/>
  <c r="G323" i="53"/>
  <c r="G324" i="53"/>
  <c r="G325" i="53"/>
  <c r="G326" i="53"/>
  <c r="G327" i="53"/>
  <c r="G328" i="53"/>
  <c r="G329" i="53"/>
  <c r="G330" i="53"/>
  <c r="G331" i="53"/>
  <c r="G332" i="53"/>
  <c r="G333" i="53"/>
  <c r="G334" i="53"/>
  <c r="G335" i="53"/>
  <c r="G336" i="53"/>
  <c r="G337" i="53"/>
  <c r="G338" i="53"/>
  <c r="G339" i="53"/>
  <c r="G340" i="53"/>
  <c r="G341" i="53"/>
  <c r="G342" i="53"/>
  <c r="G343" i="53"/>
  <c r="G344" i="53"/>
  <c r="G345" i="53"/>
  <c r="G346" i="53"/>
  <c r="G347" i="53"/>
  <c r="G348" i="53"/>
  <c r="G349" i="53"/>
  <c r="G350" i="53"/>
  <c r="G351" i="53"/>
  <c r="G352" i="53"/>
  <c r="G353" i="53"/>
  <c r="G354" i="53"/>
  <c r="G355" i="53"/>
  <c r="G356" i="53"/>
  <c r="G357" i="53"/>
  <c r="G358" i="53"/>
  <c r="G359" i="53"/>
  <c r="G360" i="53"/>
  <c r="G361" i="53"/>
  <c r="G362" i="53"/>
  <c r="G363" i="53"/>
  <c r="G364" i="53"/>
  <c r="G365" i="53"/>
  <c r="G366" i="53"/>
  <c r="G367" i="53"/>
  <c r="G368" i="53"/>
  <c r="G369" i="53"/>
  <c r="G370" i="53"/>
  <c r="G371" i="53"/>
  <c r="G372" i="53"/>
  <c r="G373" i="53"/>
  <c r="G374" i="53"/>
  <c r="G375" i="53"/>
  <c r="G376" i="53"/>
  <c r="G377" i="53"/>
  <c r="G378" i="53"/>
  <c r="G379" i="53"/>
  <c r="G380" i="53"/>
  <c r="G381" i="53"/>
  <c r="G382" i="53"/>
  <c r="G383" i="53"/>
  <c r="G384" i="53"/>
  <c r="G385" i="53"/>
  <c r="G386" i="53"/>
  <c r="G387" i="53"/>
  <c r="G388" i="53"/>
  <c r="G389" i="53"/>
  <c r="G390" i="53"/>
  <c r="G391" i="53"/>
  <c r="G392" i="53"/>
  <c r="G393" i="53"/>
  <c r="G394" i="53"/>
  <c r="G395" i="53"/>
  <c r="G396" i="53"/>
  <c r="G397" i="53"/>
  <c r="G398" i="53"/>
  <c r="G399" i="53"/>
  <c r="G400" i="53"/>
  <c r="G401" i="53"/>
  <c r="G402" i="53"/>
  <c r="G403" i="53"/>
  <c r="G404" i="53"/>
  <c r="G405" i="53"/>
  <c r="G406" i="53"/>
  <c r="G407" i="53"/>
  <c r="G408" i="53"/>
  <c r="G409" i="53"/>
  <c r="G410" i="53"/>
  <c r="G411" i="53"/>
  <c r="G412" i="53"/>
  <c r="G413" i="53"/>
  <c r="G414" i="53"/>
  <c r="G415" i="53"/>
  <c r="G416" i="53"/>
  <c r="G417" i="53"/>
  <c r="G418" i="53"/>
  <c r="G419" i="53"/>
  <c r="G420" i="53"/>
  <c r="G421" i="53"/>
  <c r="G422" i="53"/>
  <c r="G423" i="53"/>
  <c r="G424" i="53"/>
  <c r="G425" i="53"/>
  <c r="G426" i="53"/>
  <c r="G427" i="53"/>
  <c r="G428" i="53"/>
  <c r="G429" i="53"/>
  <c r="G430" i="53"/>
  <c r="G431" i="53"/>
  <c r="G432" i="53"/>
  <c r="G433" i="53"/>
  <c r="G434" i="53"/>
  <c r="G435" i="53"/>
  <c r="G436" i="53"/>
  <c r="G437" i="53"/>
  <c r="G438" i="53"/>
  <c r="G439" i="53"/>
  <c r="G440" i="53"/>
  <c r="G441" i="53"/>
  <c r="G442" i="53"/>
  <c r="G443" i="53"/>
  <c r="G444" i="53"/>
  <c r="G445" i="53"/>
  <c r="G446" i="53"/>
  <c r="G447" i="53"/>
  <c r="G448" i="53"/>
  <c r="G449" i="53"/>
  <c r="G450" i="53"/>
  <c r="G451" i="53"/>
  <c r="G452" i="53"/>
  <c r="G453" i="53"/>
  <c r="G454" i="53"/>
  <c r="G455" i="53"/>
  <c r="G456" i="53"/>
  <c r="G457" i="53"/>
  <c r="G458" i="53"/>
  <c r="G459" i="53"/>
  <c r="G460" i="53"/>
  <c r="G461" i="53"/>
  <c r="G462" i="53"/>
  <c r="G463" i="53"/>
  <c r="G464" i="53"/>
  <c r="G465" i="53"/>
  <c r="G466" i="53"/>
  <c r="G467" i="53"/>
  <c r="G468" i="53"/>
  <c r="G469" i="53"/>
  <c r="G470" i="53"/>
  <c r="G471" i="53"/>
  <c r="G472" i="53"/>
  <c r="G473" i="53"/>
  <c r="G474" i="53"/>
  <c r="G475" i="53"/>
  <c r="G476" i="53"/>
  <c r="G477" i="53"/>
  <c r="G478" i="53"/>
  <c r="G479" i="53"/>
  <c r="G480" i="53"/>
  <c r="G481" i="53"/>
  <c r="G482" i="53"/>
  <c r="G483" i="53"/>
  <c r="G484" i="53"/>
  <c r="G485" i="53"/>
  <c r="G486" i="53"/>
  <c r="G487" i="53"/>
  <c r="G488" i="53"/>
  <c r="G489" i="53"/>
  <c r="G490" i="53"/>
  <c r="G491" i="53"/>
  <c r="G492" i="53"/>
  <c r="G493" i="53"/>
  <c r="G494" i="53"/>
  <c r="G495" i="53"/>
  <c r="G496" i="53"/>
  <c r="G497" i="53"/>
  <c r="G498" i="53"/>
  <c r="G499" i="53"/>
  <c r="G500" i="53"/>
  <c r="G501" i="53"/>
  <c r="G502" i="53"/>
  <c r="G503" i="53"/>
  <c r="G504" i="53"/>
  <c r="G505" i="53"/>
  <c r="G506" i="53"/>
  <c r="G507" i="53"/>
  <c r="G508" i="53"/>
  <c r="G509" i="53"/>
  <c r="G510" i="53"/>
  <c r="G511" i="53"/>
  <c r="G512" i="53"/>
  <c r="G513" i="53"/>
  <c r="G514" i="53"/>
  <c r="G515" i="53"/>
  <c r="G516" i="53"/>
  <c r="G517" i="53"/>
  <c r="G518" i="53"/>
  <c r="G519" i="53"/>
  <c r="G520" i="53"/>
  <c r="G521" i="53"/>
  <c r="G522" i="53"/>
  <c r="G523" i="53"/>
  <c r="G524" i="53"/>
  <c r="G525" i="53"/>
  <c r="G526" i="53"/>
  <c r="G527" i="53"/>
  <c r="G528" i="53"/>
  <c r="G529" i="53"/>
  <c r="G530" i="53"/>
  <c r="G531" i="53"/>
  <c r="G532" i="53"/>
  <c r="G533" i="53"/>
  <c r="G534" i="53"/>
  <c r="G535" i="53"/>
  <c r="G536" i="53"/>
  <c r="G537" i="53"/>
  <c r="G538" i="53"/>
  <c r="G539" i="53"/>
  <c r="G540" i="53"/>
  <c r="G541" i="53"/>
  <c r="G542" i="53"/>
  <c r="G543" i="53"/>
  <c r="G544" i="53"/>
  <c r="G545" i="53"/>
  <c r="G546" i="53"/>
  <c r="G547" i="53"/>
  <c r="G548" i="53"/>
  <c r="G549" i="53"/>
  <c r="G550" i="53"/>
  <c r="G551" i="53"/>
  <c r="G552" i="53"/>
  <c r="G553" i="53"/>
  <c r="G554" i="53"/>
  <c r="G555" i="53"/>
  <c r="G556" i="53"/>
  <c r="G557" i="53"/>
  <c r="G558" i="53"/>
  <c r="G559" i="53"/>
  <c r="G560" i="53"/>
  <c r="G561" i="53"/>
  <c r="G562" i="53"/>
  <c r="G563" i="53"/>
  <c r="G564" i="53"/>
  <c r="G565" i="53"/>
  <c r="G566" i="53"/>
  <c r="G567" i="53"/>
  <c r="G568" i="53"/>
  <c r="G569" i="53"/>
  <c r="G570" i="53"/>
  <c r="G571" i="53"/>
  <c r="G572" i="53"/>
  <c r="G573" i="53"/>
  <c r="G574" i="53"/>
  <c r="G575" i="53"/>
  <c r="G576" i="53"/>
  <c r="G577" i="53"/>
  <c r="G578" i="53"/>
  <c r="G579" i="53"/>
  <c r="G580" i="53"/>
  <c r="G581" i="53"/>
  <c r="G582" i="53"/>
  <c r="G583" i="53"/>
  <c r="G584" i="53"/>
  <c r="G585" i="53"/>
  <c r="G586" i="53"/>
  <c r="G587" i="53"/>
  <c r="G588" i="53"/>
  <c r="G589" i="53"/>
  <c r="G590" i="53"/>
  <c r="G591" i="53"/>
  <c r="G592" i="53"/>
  <c r="G593" i="53"/>
  <c r="G594" i="53"/>
  <c r="G595" i="53"/>
  <c r="G596" i="53"/>
  <c r="G597" i="53"/>
  <c r="G598" i="53"/>
  <c r="G599" i="53"/>
  <c r="G600" i="53"/>
  <c r="G601" i="53"/>
  <c r="G602" i="53"/>
  <c r="G603" i="53"/>
  <c r="G604" i="53"/>
  <c r="G605" i="53"/>
  <c r="G606" i="53"/>
  <c r="G607" i="53"/>
  <c r="G608" i="53"/>
  <c r="G609" i="53"/>
  <c r="G610" i="53"/>
  <c r="G611" i="53"/>
  <c r="G612" i="53"/>
  <c r="G613" i="53"/>
  <c r="G614" i="53"/>
  <c r="G615" i="53"/>
  <c r="G616" i="53"/>
  <c r="G617" i="53"/>
  <c r="G618" i="53"/>
  <c r="G619" i="53"/>
  <c r="G620" i="53"/>
  <c r="G621" i="53"/>
  <c r="G622" i="53"/>
  <c r="G623" i="53"/>
  <c r="G624" i="53"/>
  <c r="G625" i="53"/>
  <c r="G626" i="53"/>
  <c r="G627" i="53"/>
  <c r="G628" i="53"/>
  <c r="G629" i="53"/>
  <c r="G630" i="53"/>
  <c r="G631" i="53"/>
  <c r="G632" i="53"/>
  <c r="G633" i="53"/>
  <c r="G634" i="53"/>
  <c r="G635" i="53"/>
  <c r="G636" i="53"/>
  <c r="G637" i="53"/>
  <c r="G638" i="53"/>
  <c r="G639" i="53"/>
  <c r="G640" i="53"/>
  <c r="G641" i="53"/>
  <c r="G642" i="53"/>
  <c r="G643" i="53"/>
  <c r="G644" i="53"/>
  <c r="G645" i="53"/>
  <c r="G646" i="53"/>
  <c r="G647" i="53"/>
  <c r="G648" i="53"/>
  <c r="G649" i="53"/>
  <c r="G650" i="53"/>
  <c r="G651" i="53"/>
  <c r="G652" i="53"/>
  <c r="G653" i="53"/>
  <c r="G654" i="53"/>
  <c r="G655" i="53"/>
  <c r="G656" i="53"/>
  <c r="G657" i="53"/>
  <c r="G658" i="53"/>
  <c r="G659" i="53"/>
  <c r="G660" i="53"/>
  <c r="G661" i="53"/>
  <c r="G662" i="53"/>
  <c r="G663" i="53"/>
  <c r="G664" i="53"/>
  <c r="G665" i="53"/>
  <c r="G666" i="53"/>
  <c r="G667" i="53"/>
  <c r="G668" i="53"/>
  <c r="G669" i="53"/>
  <c r="G670" i="53"/>
  <c r="G671" i="53"/>
  <c r="G672" i="53"/>
  <c r="G673" i="53"/>
  <c r="G674" i="53"/>
  <c r="G675" i="53"/>
  <c r="G676" i="53"/>
  <c r="G677" i="53"/>
  <c r="G678" i="53"/>
  <c r="G679" i="53"/>
  <c r="G680" i="53"/>
  <c r="G681" i="53"/>
  <c r="G682" i="53"/>
  <c r="G683" i="53"/>
  <c r="G684" i="53"/>
  <c r="G685" i="53"/>
  <c r="G686" i="53"/>
  <c r="G687" i="53"/>
  <c r="G688" i="53"/>
  <c r="G689" i="53"/>
  <c r="G690" i="53"/>
  <c r="G691" i="53"/>
  <c r="G692" i="53"/>
  <c r="G693" i="53"/>
  <c r="G694" i="53"/>
  <c r="G695" i="53"/>
  <c r="G696" i="53"/>
  <c r="G697" i="53"/>
  <c r="G698" i="53"/>
  <c r="G699" i="53"/>
  <c r="G700" i="53"/>
  <c r="G701" i="53"/>
  <c r="G702" i="53"/>
  <c r="G703" i="53"/>
  <c r="G704" i="53"/>
  <c r="G705" i="53"/>
  <c r="G706" i="53"/>
  <c r="G707" i="53"/>
  <c r="G708" i="53"/>
  <c r="G709" i="53"/>
  <c r="G710" i="53"/>
  <c r="G711" i="53"/>
  <c r="G712" i="53"/>
  <c r="G713" i="53"/>
  <c r="G714" i="53"/>
  <c r="G715" i="53"/>
  <c r="G716" i="53"/>
  <c r="G717" i="53"/>
  <c r="G718" i="53"/>
  <c r="G719" i="53"/>
  <c r="G720" i="53"/>
  <c r="G721" i="53"/>
  <c r="G722" i="53"/>
  <c r="G723" i="53"/>
  <c r="G724" i="53"/>
  <c r="G725" i="53"/>
  <c r="G726" i="53"/>
  <c r="G727" i="53"/>
  <c r="G728" i="53"/>
  <c r="G729" i="53"/>
  <c r="G730" i="53"/>
  <c r="G731" i="53"/>
  <c r="G732" i="53"/>
  <c r="G733" i="53"/>
  <c r="G734" i="53"/>
  <c r="G735" i="53"/>
  <c r="G736" i="53"/>
  <c r="G737" i="53"/>
  <c r="G738" i="53"/>
  <c r="G739" i="53"/>
  <c r="G740" i="53"/>
  <c r="G741" i="53"/>
  <c r="G742" i="53"/>
  <c r="G743" i="53"/>
  <c r="G744" i="53"/>
  <c r="G745" i="53"/>
  <c r="G746" i="53"/>
  <c r="G747" i="53"/>
  <c r="G748" i="53"/>
  <c r="G749" i="53"/>
  <c r="G750" i="53"/>
  <c r="G751" i="53"/>
  <c r="G752" i="53"/>
  <c r="G753" i="53"/>
  <c r="G754" i="53"/>
  <c r="G755" i="53"/>
  <c r="G756" i="53"/>
  <c r="G757" i="53"/>
  <c r="G758" i="53"/>
  <c r="G759" i="53"/>
  <c r="G760" i="53"/>
  <c r="G761" i="53"/>
  <c r="G762" i="53"/>
  <c r="G763" i="53"/>
  <c r="G764" i="53"/>
  <c r="G765" i="53"/>
  <c r="G766" i="53"/>
  <c r="G767" i="53"/>
  <c r="G768" i="53"/>
  <c r="G769" i="53"/>
  <c r="G770" i="53"/>
  <c r="G771" i="53"/>
  <c r="G772" i="53"/>
  <c r="G773" i="53"/>
  <c r="G774" i="53"/>
  <c r="G775" i="53"/>
  <c r="G776" i="53"/>
  <c r="G777" i="53"/>
  <c r="G778" i="53"/>
  <c r="G779" i="53"/>
  <c r="G780" i="53"/>
  <c r="G781" i="53"/>
  <c r="G782" i="53"/>
  <c r="G783" i="53"/>
  <c r="G784" i="53"/>
  <c r="G785" i="53"/>
  <c r="G786" i="53"/>
  <c r="G787" i="53"/>
  <c r="G788" i="53"/>
  <c r="G789" i="53"/>
  <c r="G790" i="53"/>
  <c r="G791" i="53"/>
  <c r="G792" i="53"/>
  <c r="G793" i="53"/>
  <c r="G794" i="53"/>
  <c r="G795" i="53"/>
  <c r="G796" i="53"/>
  <c r="G797" i="53"/>
  <c r="G798" i="53"/>
  <c r="G799" i="53"/>
  <c r="G800" i="53"/>
  <c r="G801" i="53"/>
  <c r="G802" i="53"/>
  <c r="G803" i="53"/>
  <c r="G804" i="53"/>
  <c r="G805" i="53"/>
  <c r="G806" i="53"/>
  <c r="G807" i="53"/>
  <c r="G808" i="53"/>
  <c r="G809" i="53"/>
  <c r="G810" i="53"/>
  <c r="G811" i="53"/>
  <c r="G812" i="53"/>
  <c r="G813" i="53"/>
  <c r="G814" i="53"/>
  <c r="G815" i="53"/>
  <c r="G816" i="53"/>
  <c r="G817" i="53"/>
  <c r="G818" i="53"/>
  <c r="G819" i="53"/>
  <c r="G820" i="53"/>
  <c r="G821" i="53"/>
  <c r="G822" i="53"/>
  <c r="G823" i="53"/>
  <c r="G824" i="53"/>
  <c r="G825" i="53"/>
  <c r="G826" i="53"/>
  <c r="G827" i="53"/>
  <c r="G828" i="53"/>
  <c r="G829" i="53"/>
  <c r="G830" i="53"/>
  <c r="G831" i="53"/>
  <c r="G832" i="53"/>
  <c r="G833" i="53"/>
  <c r="G834" i="53"/>
  <c r="G835" i="53"/>
  <c r="G836" i="53"/>
  <c r="G837" i="53"/>
  <c r="G838" i="53"/>
  <c r="G839" i="53"/>
  <c r="G840" i="53"/>
  <c r="G841" i="53"/>
  <c r="G842" i="53"/>
  <c r="G843" i="53"/>
  <c r="G844" i="53"/>
  <c r="G845" i="53"/>
  <c r="G846" i="53"/>
  <c r="G847" i="53"/>
  <c r="G848" i="53"/>
  <c r="G849" i="53"/>
  <c r="G850" i="53"/>
  <c r="G851" i="53"/>
  <c r="G852" i="53"/>
  <c r="G853" i="53"/>
  <c r="G854" i="53"/>
  <c r="G855" i="53"/>
  <c r="G856" i="53"/>
  <c r="G857" i="53"/>
  <c r="G858" i="53"/>
  <c r="G859" i="53"/>
  <c r="G860" i="53"/>
  <c r="G861" i="53"/>
  <c r="G862" i="53"/>
  <c r="G863" i="53"/>
  <c r="G864" i="53"/>
  <c r="G865" i="53"/>
  <c r="G866" i="53"/>
  <c r="G867" i="53"/>
  <c r="G868" i="53"/>
  <c r="G869" i="53"/>
  <c r="G870" i="53"/>
  <c r="G871" i="53"/>
  <c r="G872" i="53"/>
  <c r="G873" i="53"/>
  <c r="G874" i="53"/>
  <c r="G875" i="53"/>
  <c r="G876" i="53"/>
  <c r="G877" i="53"/>
  <c r="G878" i="53"/>
  <c r="G879" i="53"/>
  <c r="G880" i="53"/>
  <c r="G881" i="53"/>
  <c r="G882" i="53"/>
  <c r="G883" i="53"/>
  <c r="G884" i="53"/>
  <c r="G885" i="53"/>
  <c r="G886" i="53"/>
  <c r="G887" i="53"/>
  <c r="G888" i="53"/>
  <c r="G889" i="53"/>
  <c r="G890" i="53"/>
  <c r="G891" i="53"/>
  <c r="G892" i="53"/>
  <c r="G893" i="53"/>
  <c r="G894" i="53"/>
  <c r="G895" i="53"/>
  <c r="G896" i="53"/>
  <c r="G897" i="53"/>
  <c r="G898" i="53"/>
  <c r="G899" i="53"/>
  <c r="G900" i="53"/>
  <c r="G901" i="53"/>
  <c r="G902" i="53"/>
  <c r="G903" i="53"/>
  <c r="G904" i="53"/>
  <c r="G905" i="53"/>
  <c r="G906" i="53"/>
  <c r="G907" i="53"/>
  <c r="G908" i="53"/>
  <c r="G909" i="53"/>
  <c r="G910" i="53"/>
  <c r="G911" i="53"/>
  <c r="G912" i="53"/>
  <c r="G913" i="53"/>
  <c r="G914" i="53"/>
  <c r="G915" i="53"/>
  <c r="G916" i="53"/>
  <c r="G917" i="53"/>
  <c r="G918" i="53"/>
  <c r="G919" i="53"/>
  <c r="G920" i="53"/>
  <c r="G921" i="53"/>
  <c r="G922" i="53"/>
  <c r="G923" i="53"/>
  <c r="G924" i="53"/>
  <c r="G925" i="53"/>
  <c r="G926" i="53"/>
  <c r="G927" i="53"/>
  <c r="G928" i="53"/>
  <c r="G929" i="53"/>
  <c r="G930" i="53"/>
  <c r="G931" i="53"/>
  <c r="G932" i="53"/>
  <c r="G933" i="53"/>
  <c r="G934" i="53"/>
  <c r="G935" i="53"/>
  <c r="G936" i="53"/>
  <c r="G937" i="53"/>
  <c r="G938" i="53"/>
  <c r="G939" i="53"/>
  <c r="G940" i="53"/>
  <c r="G941" i="53"/>
  <c r="G942" i="53"/>
  <c r="G943" i="53"/>
  <c r="G944" i="53"/>
  <c r="G945" i="53"/>
  <c r="G946" i="53"/>
  <c r="G947" i="53"/>
  <c r="G948" i="53"/>
  <c r="G949" i="53"/>
  <c r="G950" i="53"/>
  <c r="G951" i="53"/>
  <c r="G952" i="53"/>
  <c r="G953" i="53"/>
  <c r="G954" i="53"/>
  <c r="G955" i="53"/>
  <c r="G956" i="53"/>
  <c r="G957" i="53"/>
  <c r="G958" i="53"/>
  <c r="G959" i="53"/>
  <c r="G960" i="53"/>
  <c r="G961" i="53"/>
  <c r="G962" i="53"/>
  <c r="G963" i="53"/>
  <c r="G964" i="53"/>
  <c r="G965" i="53"/>
  <c r="G966" i="53"/>
  <c r="G967" i="53"/>
  <c r="G968" i="53"/>
  <c r="G969" i="53"/>
  <c r="G970" i="53"/>
  <c r="G971" i="53"/>
  <c r="G972" i="53"/>
  <c r="G973" i="53"/>
  <c r="G974" i="53"/>
  <c r="G975" i="53"/>
  <c r="G976" i="53"/>
  <c r="G977" i="53"/>
  <c r="G978" i="53"/>
  <c r="G979" i="53"/>
  <c r="G980" i="53"/>
  <c r="G981" i="53"/>
  <c r="G982" i="53"/>
  <c r="G983" i="53"/>
  <c r="G984" i="53"/>
  <c r="G985" i="53"/>
  <c r="G986" i="53"/>
  <c r="G987" i="53"/>
  <c r="G988" i="53"/>
  <c r="G989" i="53"/>
  <c r="G990" i="53"/>
  <c r="G991" i="53"/>
  <c r="G992" i="53"/>
  <c r="G993" i="53"/>
  <c r="G994" i="53"/>
  <c r="G995" i="53"/>
  <c r="G996" i="53"/>
  <c r="G997" i="53"/>
  <c r="G998" i="53"/>
  <c r="G999" i="53"/>
  <c r="G1000" i="53"/>
  <c r="G1001" i="53"/>
  <c r="G1002" i="53"/>
  <c r="G1003" i="53"/>
  <c r="G1004" i="53"/>
  <c r="G1005" i="53"/>
  <c r="G1006" i="53"/>
  <c r="G1007" i="53"/>
  <c r="G1008" i="53"/>
  <c r="G1009" i="53"/>
  <c r="G1010" i="53"/>
  <c r="G1011" i="53"/>
  <c r="G1012" i="53"/>
  <c r="G1013" i="53"/>
  <c r="G1014" i="53"/>
  <c r="G1015" i="53"/>
  <c r="G1016" i="53"/>
  <c r="G1017" i="53"/>
  <c r="G1018" i="53"/>
  <c r="G1019" i="53"/>
  <c r="G1020" i="53"/>
  <c r="G1021" i="53"/>
  <c r="G1022" i="53"/>
  <c r="G1023" i="53"/>
  <c r="G1024" i="53"/>
  <c r="G1025" i="53"/>
  <c r="G1026" i="53"/>
  <c r="G1027" i="53"/>
  <c r="G1028" i="53"/>
  <c r="G1029" i="53"/>
  <c r="G1030" i="53"/>
  <c r="G1031" i="53"/>
  <c r="G1032" i="53"/>
  <c r="G1033" i="53"/>
  <c r="G1034" i="53"/>
  <c r="G1035" i="53"/>
  <c r="G1036" i="53"/>
  <c r="G1037" i="53"/>
  <c r="G1038" i="53"/>
  <c r="G1039" i="53"/>
  <c r="G1040" i="53"/>
  <c r="G1041" i="53"/>
  <c r="G1042" i="53"/>
  <c r="G1043" i="53"/>
  <c r="G1044" i="53"/>
  <c r="G1045" i="53"/>
  <c r="G1046" i="53"/>
  <c r="G1047" i="53"/>
  <c r="G1048" i="53"/>
  <c r="G1049" i="53"/>
  <c r="G1050" i="53"/>
  <c r="G1051" i="53"/>
  <c r="G1052" i="53"/>
  <c r="G1053" i="53"/>
  <c r="G1054" i="53"/>
  <c r="G1055" i="53"/>
  <c r="G1056" i="53"/>
  <c r="G1057" i="53"/>
  <c r="G1058" i="53"/>
  <c r="G1059" i="53"/>
  <c r="G1060" i="53"/>
  <c r="G1061" i="53"/>
  <c r="G1062" i="53"/>
  <c r="G1063" i="53"/>
  <c r="G1064" i="53"/>
  <c r="G1065" i="53"/>
  <c r="G1066" i="53"/>
  <c r="G1067" i="53"/>
  <c r="G1068" i="53"/>
  <c r="G1069" i="53"/>
  <c r="G1070" i="53"/>
  <c r="G1071" i="53"/>
  <c r="G1072" i="53"/>
  <c r="G1073" i="53"/>
  <c r="G1074" i="53"/>
  <c r="G1075" i="53"/>
  <c r="G1076" i="53"/>
  <c r="G1077" i="53"/>
  <c r="G1078" i="53"/>
  <c r="G1079" i="53"/>
  <c r="G1080" i="53"/>
  <c r="G1081" i="53"/>
  <c r="G1082" i="53"/>
  <c r="G1083" i="53"/>
  <c r="G1084" i="53"/>
  <c r="G1085" i="53"/>
  <c r="G1086" i="53"/>
  <c r="G1087" i="53"/>
  <c r="G1088" i="53"/>
  <c r="G1089" i="53"/>
  <c r="G1090" i="53"/>
  <c r="G1091" i="53"/>
  <c r="G1092" i="53"/>
  <c r="G1093" i="53"/>
  <c r="G1094" i="53"/>
  <c r="G1095" i="53"/>
  <c r="G1096" i="53"/>
  <c r="G1097" i="53"/>
  <c r="G1098" i="53"/>
  <c r="G1099" i="53"/>
  <c r="G1100" i="53"/>
  <c r="G1101" i="53"/>
  <c r="G1102" i="53"/>
  <c r="G1103" i="53"/>
  <c r="G1104" i="53"/>
  <c r="G1105" i="53"/>
  <c r="G1106" i="53"/>
  <c r="G1107" i="53"/>
  <c r="G1108" i="53"/>
  <c r="G1109" i="53"/>
  <c r="G1110" i="53"/>
  <c r="G1111" i="53"/>
  <c r="G1112" i="53"/>
  <c r="G1113" i="53"/>
  <c r="G1114" i="53"/>
  <c r="G1115" i="53"/>
  <c r="G1116" i="53"/>
  <c r="G1117" i="53"/>
  <c r="G1118" i="53"/>
  <c r="G1119" i="53"/>
  <c r="G1120" i="53"/>
  <c r="G1121" i="53"/>
  <c r="G1122" i="53"/>
  <c r="G1123" i="53"/>
  <c r="G1124" i="53"/>
  <c r="G1125" i="53"/>
  <c r="G1126" i="53"/>
  <c r="G1127" i="53"/>
  <c r="G1128" i="53"/>
  <c r="G1129" i="53"/>
  <c r="G1130" i="53"/>
  <c r="G1131" i="53"/>
  <c r="G1132" i="53"/>
  <c r="G1133" i="53"/>
  <c r="G1134" i="53"/>
  <c r="G1135" i="53"/>
  <c r="G1136" i="53"/>
  <c r="G1137" i="53"/>
  <c r="G1138" i="53"/>
  <c r="G1139" i="53"/>
  <c r="G1140" i="53"/>
  <c r="G1141" i="53"/>
  <c r="G1142" i="53"/>
  <c r="G1143" i="53"/>
  <c r="G1144" i="53"/>
  <c r="G1145" i="53"/>
  <c r="G1146" i="53"/>
  <c r="G1147" i="53"/>
  <c r="G1148" i="53"/>
  <c r="G1149" i="53"/>
  <c r="G1150" i="53"/>
  <c r="G1151" i="53"/>
  <c r="G1152" i="53"/>
  <c r="G1153" i="53"/>
  <c r="G1154" i="53"/>
  <c r="G1155" i="53"/>
  <c r="G1156" i="53"/>
  <c r="G1157" i="53"/>
  <c r="G1158" i="53"/>
  <c r="G1159" i="53"/>
  <c r="G1160" i="53"/>
  <c r="G1161" i="53"/>
  <c r="G1162" i="53"/>
  <c r="G1163" i="53"/>
  <c r="G1164" i="53"/>
  <c r="G1165" i="53"/>
  <c r="G1166" i="53"/>
  <c r="G1167" i="53"/>
  <c r="G1168" i="53"/>
  <c r="G1169" i="53"/>
  <c r="G1170" i="53"/>
  <c r="G1171" i="53"/>
  <c r="G1172" i="53"/>
  <c r="G1173" i="53"/>
  <c r="G1174" i="53"/>
  <c r="G1175" i="53"/>
  <c r="G1176" i="53"/>
  <c r="G1177" i="53"/>
  <c r="G1178" i="53"/>
  <c r="G1179" i="53"/>
  <c r="G1180" i="53"/>
  <c r="G1181" i="53"/>
  <c r="G1182" i="53"/>
  <c r="G1183" i="53"/>
  <c r="G1184" i="53"/>
  <c r="G1185" i="53"/>
  <c r="G1186" i="53"/>
  <c r="G1187" i="53"/>
  <c r="G1188" i="53"/>
  <c r="G1189" i="53"/>
  <c r="G1190" i="53"/>
  <c r="G1191" i="53"/>
  <c r="G1192" i="53"/>
  <c r="G1193" i="53"/>
  <c r="G1194" i="53"/>
  <c r="G1195" i="53"/>
  <c r="G1196" i="53"/>
  <c r="G1197" i="53"/>
  <c r="G1198" i="53"/>
  <c r="G1199" i="53"/>
  <c r="G1200" i="53"/>
  <c r="G1201" i="53"/>
  <c r="G1202" i="53"/>
  <c r="G1203" i="53"/>
  <c r="G1204" i="53"/>
  <c r="G1205" i="53"/>
  <c r="G1206" i="53"/>
  <c r="G1207" i="53"/>
  <c r="G1208" i="53"/>
  <c r="G1209" i="53"/>
  <c r="G1210" i="53"/>
  <c r="G1211" i="53"/>
  <c r="G1212" i="53"/>
  <c r="G1213" i="53"/>
  <c r="G1214" i="53"/>
  <c r="G1215" i="53"/>
  <c r="G1216" i="53"/>
  <c r="G1217" i="53"/>
  <c r="G1218" i="53"/>
  <c r="G1219" i="53"/>
  <c r="G1220" i="53"/>
  <c r="G1221" i="53"/>
  <c r="G1222" i="53"/>
  <c r="G1223" i="53"/>
  <c r="G1224" i="53"/>
  <c r="G1225" i="53"/>
  <c r="G1226" i="53"/>
  <c r="G1227" i="53"/>
  <c r="G1228" i="53"/>
  <c r="G1229" i="53"/>
  <c r="G1230" i="53"/>
  <c r="G1231" i="53"/>
  <c r="G1232" i="53"/>
  <c r="G1233" i="53"/>
  <c r="G1234" i="53"/>
  <c r="G1235" i="53"/>
  <c r="G1236" i="53"/>
  <c r="G1237" i="53"/>
  <c r="G1238" i="53"/>
  <c r="G1239" i="53"/>
  <c r="G1240" i="53"/>
  <c r="G1241" i="53"/>
  <c r="G1242" i="53"/>
  <c r="G1243" i="53"/>
  <c r="G1244" i="53"/>
  <c r="G1245" i="53"/>
  <c r="G1246" i="53"/>
  <c r="G1247" i="53"/>
  <c r="G1248" i="53"/>
  <c r="G1249" i="53"/>
  <c r="G1250" i="53"/>
  <c r="G1251" i="53"/>
  <c r="G1252" i="53"/>
  <c r="G1253" i="53"/>
  <c r="G1254" i="53"/>
  <c r="G1255" i="53"/>
  <c r="G1256" i="53"/>
  <c r="G1257" i="53"/>
  <c r="G1258" i="53"/>
  <c r="G1259" i="53"/>
  <c r="G1260" i="53"/>
  <c r="G1261" i="53"/>
  <c r="F5" i="53"/>
  <c r="F6" i="53"/>
  <c r="F7" i="53"/>
  <c r="F8" i="53"/>
  <c r="F9" i="53"/>
  <c r="F10" i="53"/>
  <c r="F11" i="53"/>
  <c r="F12" i="53"/>
  <c r="F13" i="53"/>
  <c r="F14" i="53"/>
  <c r="F15" i="53"/>
  <c r="F16" i="53"/>
  <c r="F17" i="53"/>
  <c r="F18" i="53"/>
  <c r="F19" i="53"/>
  <c r="F20" i="53"/>
  <c r="F21" i="53"/>
  <c r="F22" i="53"/>
  <c r="F23" i="53"/>
  <c r="F24" i="53"/>
  <c r="F25" i="53"/>
  <c r="F26" i="53"/>
  <c r="F27" i="53"/>
  <c r="F28" i="53"/>
  <c r="F29" i="53"/>
  <c r="F30" i="53"/>
  <c r="F31" i="53"/>
  <c r="F32" i="53"/>
  <c r="F33" i="53"/>
  <c r="F34" i="53"/>
  <c r="F35" i="53"/>
  <c r="F36" i="53"/>
  <c r="F37" i="53"/>
  <c r="F38" i="53"/>
  <c r="F39" i="53"/>
  <c r="F40" i="53"/>
  <c r="F41" i="53"/>
  <c r="F42" i="53"/>
  <c r="F43" i="53"/>
  <c r="F44" i="53"/>
  <c r="F45" i="53"/>
  <c r="F46" i="53"/>
  <c r="F47" i="53"/>
  <c r="F48" i="53"/>
  <c r="F49" i="53"/>
  <c r="F50" i="53"/>
  <c r="F51" i="53"/>
  <c r="F52" i="53"/>
  <c r="F53" i="53"/>
  <c r="F54" i="53"/>
  <c r="F55" i="53"/>
  <c r="F56" i="53"/>
  <c r="F57" i="53"/>
  <c r="F58" i="53"/>
  <c r="F59" i="53"/>
  <c r="F60" i="53"/>
  <c r="F61" i="53"/>
  <c r="F62" i="53"/>
  <c r="F63" i="53"/>
  <c r="F64" i="53"/>
  <c r="F65" i="53"/>
  <c r="F66" i="53"/>
  <c r="F67" i="53"/>
  <c r="F68" i="53"/>
  <c r="F69" i="53"/>
  <c r="F70" i="53"/>
  <c r="F71" i="53"/>
  <c r="F72" i="53"/>
  <c r="F73" i="53"/>
  <c r="F74" i="53"/>
  <c r="F75" i="53"/>
  <c r="F76" i="53"/>
  <c r="F77" i="53"/>
  <c r="F78" i="53"/>
  <c r="F79" i="53"/>
  <c r="F80" i="53"/>
  <c r="F81" i="53"/>
  <c r="F82" i="53"/>
  <c r="F83" i="53"/>
  <c r="F84" i="53"/>
  <c r="F85" i="53"/>
  <c r="F86" i="53"/>
  <c r="F87" i="53"/>
  <c r="F88" i="53"/>
  <c r="F89" i="53"/>
  <c r="F90" i="53"/>
  <c r="F91" i="53"/>
  <c r="F92" i="53"/>
  <c r="F93" i="53"/>
  <c r="F94" i="53"/>
  <c r="F95" i="53"/>
  <c r="F96" i="53"/>
  <c r="F97" i="53"/>
  <c r="F98" i="53"/>
  <c r="F99" i="53"/>
  <c r="F100" i="53"/>
  <c r="F101" i="53"/>
  <c r="F102" i="53"/>
  <c r="F103" i="53"/>
  <c r="F104" i="53"/>
  <c r="F105" i="53"/>
  <c r="F106" i="53"/>
  <c r="F107" i="53"/>
  <c r="F108" i="53"/>
  <c r="F109" i="53"/>
  <c r="F110" i="53"/>
  <c r="F111" i="53"/>
  <c r="F112" i="53"/>
  <c r="F113" i="53"/>
  <c r="F114" i="53"/>
  <c r="F115" i="53"/>
  <c r="F116" i="53"/>
  <c r="F117" i="53"/>
  <c r="F118" i="53"/>
  <c r="F119" i="53"/>
  <c r="F120" i="53"/>
  <c r="F121" i="53"/>
  <c r="F122" i="53"/>
  <c r="F123" i="53"/>
  <c r="F124" i="53"/>
  <c r="F125" i="53"/>
  <c r="F126" i="53"/>
  <c r="F127" i="53"/>
  <c r="F128" i="53"/>
  <c r="F129" i="53"/>
  <c r="F130" i="53"/>
  <c r="F131" i="53"/>
  <c r="F132" i="53"/>
  <c r="F133" i="53"/>
  <c r="F134" i="53"/>
  <c r="F135" i="53"/>
  <c r="F136" i="53"/>
  <c r="F137" i="53"/>
  <c r="F138" i="53"/>
  <c r="F139" i="53"/>
  <c r="F140" i="53"/>
  <c r="F141" i="53"/>
  <c r="F142" i="53"/>
  <c r="F143" i="53"/>
  <c r="F144" i="53"/>
  <c r="F145" i="53"/>
  <c r="F146" i="53"/>
  <c r="F147" i="53"/>
  <c r="F148" i="53"/>
  <c r="F149" i="53"/>
  <c r="F150" i="53"/>
  <c r="F151" i="53"/>
  <c r="F152" i="53"/>
  <c r="F153" i="53"/>
  <c r="F154" i="53"/>
  <c r="F155" i="53"/>
  <c r="F156" i="53"/>
  <c r="F157" i="53"/>
  <c r="F158" i="53"/>
  <c r="F159" i="53"/>
  <c r="F160" i="53"/>
  <c r="F161" i="53"/>
  <c r="F162" i="53"/>
  <c r="F163" i="53"/>
  <c r="F164" i="53"/>
  <c r="F165" i="53"/>
  <c r="F166" i="53"/>
  <c r="F167" i="53"/>
  <c r="F168" i="53"/>
  <c r="F169" i="53"/>
  <c r="F170" i="53"/>
  <c r="F171" i="53"/>
  <c r="F172" i="53"/>
  <c r="F173" i="53"/>
  <c r="F174" i="53"/>
  <c r="F175" i="53"/>
  <c r="F176" i="53"/>
  <c r="F177" i="53"/>
  <c r="F178" i="53"/>
  <c r="F179" i="53"/>
  <c r="F180" i="53"/>
  <c r="F181" i="53"/>
  <c r="F182" i="53"/>
  <c r="F183" i="53"/>
  <c r="F184" i="53"/>
  <c r="F185" i="53"/>
  <c r="F186" i="53"/>
  <c r="F187" i="53"/>
  <c r="F188" i="53"/>
  <c r="F189" i="53"/>
  <c r="F190" i="53"/>
  <c r="F191" i="53"/>
  <c r="F192" i="53"/>
  <c r="F193" i="53"/>
  <c r="F194" i="53"/>
  <c r="F195" i="53"/>
  <c r="F196" i="53"/>
  <c r="F197" i="53"/>
  <c r="F198" i="53"/>
  <c r="F199" i="53"/>
  <c r="F200" i="53"/>
  <c r="F201" i="53"/>
  <c r="F202" i="53"/>
  <c r="F203" i="53"/>
  <c r="F204" i="53"/>
  <c r="F205" i="53"/>
  <c r="F206" i="53"/>
  <c r="F207" i="53"/>
  <c r="F208" i="53"/>
  <c r="F209" i="53"/>
  <c r="F210" i="53"/>
  <c r="F211" i="53"/>
  <c r="F212" i="53"/>
  <c r="F213" i="53"/>
  <c r="F214" i="53"/>
  <c r="F215" i="53"/>
  <c r="F216" i="53"/>
  <c r="F217" i="53"/>
  <c r="F218" i="53"/>
  <c r="F219" i="53"/>
  <c r="F220" i="53"/>
  <c r="F221" i="53"/>
  <c r="F222" i="53"/>
  <c r="F223" i="53"/>
  <c r="F224" i="53"/>
  <c r="F225" i="53"/>
  <c r="F226" i="53"/>
  <c r="F227" i="53"/>
  <c r="F228" i="53"/>
  <c r="F229" i="53"/>
  <c r="F230" i="53"/>
  <c r="F231" i="53"/>
  <c r="F232" i="53"/>
  <c r="F233" i="53"/>
  <c r="F234" i="53"/>
  <c r="F235" i="53"/>
  <c r="F236" i="53"/>
  <c r="F237" i="53"/>
  <c r="F238" i="53"/>
  <c r="F239" i="53"/>
  <c r="F240" i="53"/>
  <c r="F241" i="53"/>
  <c r="F242" i="53"/>
  <c r="F243" i="53"/>
  <c r="F244" i="53"/>
  <c r="F245" i="53"/>
  <c r="F246" i="53"/>
  <c r="F247" i="53"/>
  <c r="F248" i="53"/>
  <c r="F249" i="53"/>
  <c r="F250" i="53"/>
  <c r="F251" i="53"/>
  <c r="F252" i="53"/>
  <c r="F253" i="53"/>
  <c r="F254" i="53"/>
  <c r="F255" i="53"/>
  <c r="F256" i="53"/>
  <c r="F257" i="53"/>
  <c r="F258" i="53"/>
  <c r="F259" i="53"/>
  <c r="F260" i="53"/>
  <c r="F261" i="53"/>
  <c r="F262" i="53"/>
  <c r="F263" i="53"/>
  <c r="F264" i="53"/>
  <c r="F265" i="53"/>
  <c r="F266" i="53"/>
  <c r="F267" i="53"/>
  <c r="F268" i="53"/>
  <c r="F269" i="53"/>
  <c r="F270" i="53"/>
  <c r="F271" i="53"/>
  <c r="F272" i="53"/>
  <c r="F273" i="53"/>
  <c r="F274" i="53"/>
  <c r="F275" i="53"/>
  <c r="F276" i="53"/>
  <c r="F277" i="53"/>
  <c r="F278" i="53"/>
  <c r="F279" i="53"/>
  <c r="F280" i="53"/>
  <c r="F281" i="53"/>
  <c r="F282" i="53"/>
  <c r="F283" i="53"/>
  <c r="F284" i="53"/>
  <c r="F285" i="53"/>
  <c r="F286" i="53"/>
  <c r="F287" i="53"/>
  <c r="F288" i="53"/>
  <c r="F289" i="53"/>
  <c r="F290" i="53"/>
  <c r="F291" i="53"/>
  <c r="F292" i="53"/>
  <c r="F293" i="53"/>
  <c r="F294" i="53"/>
  <c r="F295" i="53"/>
  <c r="F296" i="53"/>
  <c r="F297" i="53"/>
  <c r="F298" i="53"/>
  <c r="F299" i="53"/>
  <c r="F300" i="53"/>
  <c r="F301" i="53"/>
  <c r="F302" i="53"/>
  <c r="F303" i="53"/>
  <c r="F304" i="53"/>
  <c r="F305" i="53"/>
  <c r="F306" i="53"/>
  <c r="F307" i="53"/>
  <c r="F308" i="53"/>
  <c r="F309" i="53"/>
  <c r="F310" i="53"/>
  <c r="F311" i="53"/>
  <c r="F312" i="53"/>
  <c r="F313" i="53"/>
  <c r="F314" i="53"/>
  <c r="F315" i="53"/>
  <c r="F316" i="53"/>
  <c r="F317" i="53"/>
  <c r="F318" i="53"/>
  <c r="F319" i="53"/>
  <c r="F320" i="53"/>
  <c r="F321" i="53"/>
  <c r="F322" i="53"/>
  <c r="F323" i="53"/>
  <c r="F324" i="53"/>
  <c r="F325" i="53"/>
  <c r="F326" i="53"/>
  <c r="F327" i="53"/>
  <c r="F328" i="53"/>
  <c r="F329" i="53"/>
  <c r="F330" i="53"/>
  <c r="F331" i="53"/>
  <c r="F332" i="53"/>
  <c r="F333" i="53"/>
  <c r="F334" i="53"/>
  <c r="F335" i="53"/>
  <c r="F336" i="53"/>
  <c r="F337" i="53"/>
  <c r="F338" i="53"/>
  <c r="F339" i="53"/>
  <c r="F340" i="53"/>
  <c r="F341" i="53"/>
  <c r="F342" i="53"/>
  <c r="F343" i="53"/>
  <c r="F344" i="53"/>
  <c r="F345" i="53"/>
  <c r="F346" i="53"/>
  <c r="F347" i="53"/>
  <c r="F348" i="53"/>
  <c r="F349" i="53"/>
  <c r="F350" i="53"/>
  <c r="F351" i="53"/>
  <c r="F352" i="53"/>
  <c r="F353" i="53"/>
  <c r="F354" i="53"/>
  <c r="F355" i="53"/>
  <c r="F356" i="53"/>
  <c r="F357" i="53"/>
  <c r="F358" i="53"/>
  <c r="F359" i="53"/>
  <c r="F360" i="53"/>
  <c r="F361" i="53"/>
  <c r="F362" i="53"/>
  <c r="F363" i="53"/>
  <c r="F364" i="53"/>
  <c r="F365" i="53"/>
  <c r="F366" i="53"/>
  <c r="F367" i="53"/>
  <c r="F368" i="53"/>
  <c r="F369" i="53"/>
  <c r="F370" i="53"/>
  <c r="F371" i="53"/>
  <c r="F372" i="53"/>
  <c r="F373" i="53"/>
  <c r="F374" i="53"/>
  <c r="F375" i="53"/>
  <c r="F376" i="53"/>
  <c r="F377" i="53"/>
  <c r="F378" i="53"/>
  <c r="F379" i="53"/>
  <c r="F380" i="53"/>
  <c r="F381" i="53"/>
  <c r="F382" i="53"/>
  <c r="F383" i="53"/>
  <c r="F384" i="53"/>
  <c r="F385" i="53"/>
  <c r="F386" i="53"/>
  <c r="F387" i="53"/>
  <c r="F388" i="53"/>
  <c r="F389" i="53"/>
  <c r="F390" i="53"/>
  <c r="F391" i="53"/>
  <c r="F392" i="53"/>
  <c r="F393" i="53"/>
  <c r="F394" i="53"/>
  <c r="F395" i="53"/>
  <c r="F396" i="53"/>
  <c r="F397" i="53"/>
  <c r="F398" i="53"/>
  <c r="F399" i="53"/>
  <c r="F400" i="53"/>
  <c r="F401" i="53"/>
  <c r="F402" i="53"/>
  <c r="F403" i="53"/>
  <c r="F404" i="53"/>
  <c r="F405" i="53"/>
  <c r="F406" i="53"/>
  <c r="F407" i="53"/>
  <c r="F408" i="53"/>
  <c r="F409" i="53"/>
  <c r="F410" i="53"/>
  <c r="F411" i="53"/>
  <c r="F412" i="53"/>
  <c r="F413" i="53"/>
  <c r="F414" i="53"/>
  <c r="F415" i="53"/>
  <c r="F416" i="53"/>
  <c r="F417" i="53"/>
  <c r="F418" i="53"/>
  <c r="F419" i="53"/>
  <c r="F420" i="53"/>
  <c r="F421" i="53"/>
  <c r="F422" i="53"/>
  <c r="F423" i="53"/>
  <c r="F424" i="53"/>
  <c r="F425" i="53"/>
  <c r="F426" i="53"/>
  <c r="F427" i="53"/>
  <c r="F428" i="53"/>
  <c r="F429" i="53"/>
  <c r="F430" i="53"/>
  <c r="F431" i="53"/>
  <c r="F432" i="53"/>
  <c r="F433" i="53"/>
  <c r="F434" i="53"/>
  <c r="F435" i="53"/>
  <c r="F436" i="53"/>
  <c r="F437" i="53"/>
  <c r="F438" i="53"/>
  <c r="F439" i="53"/>
  <c r="F440" i="53"/>
  <c r="F441" i="53"/>
  <c r="F442" i="53"/>
  <c r="F443" i="53"/>
  <c r="F444" i="53"/>
  <c r="F445" i="53"/>
  <c r="F446" i="53"/>
  <c r="F447" i="53"/>
  <c r="F448" i="53"/>
  <c r="F449" i="53"/>
  <c r="F450" i="53"/>
  <c r="F451" i="53"/>
  <c r="F452" i="53"/>
  <c r="F453" i="53"/>
  <c r="F454" i="53"/>
  <c r="F455" i="53"/>
  <c r="F456" i="53"/>
  <c r="F457" i="53"/>
  <c r="F458" i="53"/>
  <c r="F459" i="53"/>
  <c r="F460" i="53"/>
  <c r="F461" i="53"/>
  <c r="F462" i="53"/>
  <c r="F463" i="53"/>
  <c r="F464" i="53"/>
  <c r="F465" i="53"/>
  <c r="F466" i="53"/>
  <c r="F467" i="53"/>
  <c r="F468" i="53"/>
  <c r="F469" i="53"/>
  <c r="F470" i="53"/>
  <c r="F471" i="53"/>
  <c r="F472" i="53"/>
  <c r="F473" i="53"/>
  <c r="F474" i="53"/>
  <c r="F475" i="53"/>
  <c r="F476" i="53"/>
  <c r="F477" i="53"/>
  <c r="F478" i="53"/>
  <c r="F479" i="53"/>
  <c r="F480" i="53"/>
  <c r="F481" i="53"/>
  <c r="F482" i="53"/>
  <c r="F483" i="53"/>
  <c r="F484" i="53"/>
  <c r="F485" i="53"/>
  <c r="F486" i="53"/>
  <c r="F487" i="53"/>
  <c r="F488" i="53"/>
  <c r="F489" i="53"/>
  <c r="F490" i="53"/>
  <c r="F491" i="53"/>
  <c r="F492" i="53"/>
  <c r="F493" i="53"/>
  <c r="F494" i="53"/>
  <c r="F495" i="53"/>
  <c r="F496" i="53"/>
  <c r="F497" i="53"/>
  <c r="F498" i="53"/>
  <c r="F499" i="53"/>
  <c r="F500" i="53"/>
  <c r="F501" i="53"/>
  <c r="F502" i="53"/>
  <c r="F503" i="53"/>
  <c r="F504" i="53"/>
  <c r="F505" i="53"/>
  <c r="F506" i="53"/>
  <c r="F507" i="53"/>
  <c r="F508" i="53"/>
  <c r="F509" i="53"/>
  <c r="F510" i="53"/>
  <c r="F511" i="53"/>
  <c r="F512" i="53"/>
  <c r="F513" i="53"/>
  <c r="F514" i="53"/>
  <c r="F515" i="53"/>
  <c r="F516" i="53"/>
  <c r="F517" i="53"/>
  <c r="F518" i="53"/>
  <c r="F519" i="53"/>
  <c r="F520" i="53"/>
  <c r="F521" i="53"/>
  <c r="F522" i="53"/>
  <c r="F523" i="53"/>
  <c r="F524" i="53"/>
  <c r="F525" i="53"/>
  <c r="F526" i="53"/>
  <c r="F527" i="53"/>
  <c r="F528" i="53"/>
  <c r="F529" i="53"/>
  <c r="F530" i="53"/>
  <c r="F531" i="53"/>
  <c r="F532" i="53"/>
  <c r="F533" i="53"/>
  <c r="F534" i="53"/>
  <c r="F535" i="53"/>
  <c r="F536" i="53"/>
  <c r="F537" i="53"/>
  <c r="F538" i="53"/>
  <c r="F539" i="53"/>
  <c r="F540" i="53"/>
  <c r="F541" i="53"/>
  <c r="F542" i="53"/>
  <c r="F543" i="53"/>
  <c r="F544" i="53"/>
  <c r="F545" i="53"/>
  <c r="F546" i="53"/>
  <c r="F547" i="53"/>
  <c r="F548" i="53"/>
  <c r="F549" i="53"/>
  <c r="F550" i="53"/>
  <c r="F551" i="53"/>
  <c r="F552" i="53"/>
  <c r="F553" i="53"/>
  <c r="F554" i="53"/>
  <c r="F555" i="53"/>
  <c r="F556" i="53"/>
  <c r="F557" i="53"/>
  <c r="F558" i="53"/>
  <c r="F559" i="53"/>
  <c r="F560" i="53"/>
  <c r="F561" i="53"/>
  <c r="F562" i="53"/>
  <c r="F563" i="53"/>
  <c r="F564" i="53"/>
  <c r="F565" i="53"/>
  <c r="F566" i="53"/>
  <c r="F567" i="53"/>
  <c r="F568" i="53"/>
  <c r="F569" i="53"/>
  <c r="F570" i="53"/>
  <c r="F571" i="53"/>
  <c r="F572" i="53"/>
  <c r="F573" i="53"/>
  <c r="F574" i="53"/>
  <c r="F575" i="53"/>
  <c r="F576" i="53"/>
  <c r="F577" i="53"/>
  <c r="F578" i="53"/>
  <c r="F579" i="53"/>
  <c r="F580" i="53"/>
  <c r="F581" i="53"/>
  <c r="F582" i="53"/>
  <c r="F583" i="53"/>
  <c r="F584" i="53"/>
  <c r="F585" i="53"/>
  <c r="F586" i="53"/>
  <c r="F587" i="53"/>
  <c r="F588" i="53"/>
  <c r="F589" i="53"/>
  <c r="F590" i="53"/>
  <c r="F591" i="53"/>
  <c r="F592" i="53"/>
  <c r="F593" i="53"/>
  <c r="F594" i="53"/>
  <c r="F595" i="53"/>
  <c r="F596" i="53"/>
  <c r="F597" i="53"/>
  <c r="F598" i="53"/>
  <c r="F599" i="53"/>
  <c r="F600" i="53"/>
  <c r="F601" i="53"/>
  <c r="F602" i="53"/>
  <c r="F603" i="53"/>
  <c r="F604" i="53"/>
  <c r="F605" i="53"/>
  <c r="F606" i="53"/>
  <c r="F607" i="53"/>
  <c r="F608" i="53"/>
  <c r="F609" i="53"/>
  <c r="F610" i="53"/>
  <c r="F611" i="53"/>
  <c r="F612" i="53"/>
  <c r="F613" i="53"/>
  <c r="F614" i="53"/>
  <c r="F615" i="53"/>
  <c r="F616" i="53"/>
  <c r="F617" i="53"/>
  <c r="F618" i="53"/>
  <c r="F619" i="53"/>
  <c r="F620" i="53"/>
  <c r="F621" i="53"/>
  <c r="F622" i="53"/>
  <c r="F623" i="53"/>
  <c r="F624" i="53"/>
  <c r="F625" i="53"/>
  <c r="F626" i="53"/>
  <c r="F627" i="53"/>
  <c r="F628" i="53"/>
  <c r="F629" i="53"/>
  <c r="F630" i="53"/>
  <c r="F631" i="53"/>
  <c r="F632" i="53"/>
  <c r="F633" i="53"/>
  <c r="F634" i="53"/>
  <c r="F635" i="53"/>
  <c r="F636" i="53"/>
  <c r="F637" i="53"/>
  <c r="F638" i="53"/>
  <c r="F639" i="53"/>
  <c r="F640" i="53"/>
  <c r="F641" i="53"/>
  <c r="F642" i="53"/>
  <c r="F643" i="53"/>
  <c r="F644" i="53"/>
  <c r="F645" i="53"/>
  <c r="F646" i="53"/>
  <c r="F647" i="53"/>
  <c r="F648" i="53"/>
  <c r="F649" i="53"/>
  <c r="F650" i="53"/>
  <c r="F651" i="53"/>
  <c r="F652" i="53"/>
  <c r="F653" i="53"/>
  <c r="F654" i="53"/>
  <c r="F655" i="53"/>
  <c r="F656" i="53"/>
  <c r="F657" i="53"/>
  <c r="F658" i="53"/>
  <c r="F659" i="53"/>
  <c r="F660" i="53"/>
  <c r="F661" i="53"/>
  <c r="F662" i="53"/>
  <c r="F663" i="53"/>
  <c r="F664" i="53"/>
  <c r="F665" i="53"/>
  <c r="F666" i="53"/>
  <c r="F667" i="53"/>
  <c r="F668" i="53"/>
  <c r="F669" i="53"/>
  <c r="F670" i="53"/>
  <c r="F671" i="53"/>
  <c r="F672" i="53"/>
  <c r="F673" i="53"/>
  <c r="F674" i="53"/>
  <c r="F675" i="53"/>
  <c r="F676" i="53"/>
  <c r="F677" i="53"/>
  <c r="F678" i="53"/>
  <c r="F679" i="53"/>
  <c r="F680" i="53"/>
  <c r="F681" i="53"/>
  <c r="F682" i="53"/>
  <c r="F683" i="53"/>
  <c r="F684" i="53"/>
  <c r="F685" i="53"/>
  <c r="F686" i="53"/>
  <c r="F687" i="53"/>
  <c r="F688" i="53"/>
  <c r="F689" i="53"/>
  <c r="F690" i="53"/>
  <c r="F691" i="53"/>
  <c r="F692" i="53"/>
  <c r="F693" i="53"/>
  <c r="F694" i="53"/>
  <c r="F695" i="53"/>
  <c r="F696" i="53"/>
  <c r="F697" i="53"/>
  <c r="F698" i="53"/>
  <c r="F699" i="53"/>
  <c r="F700" i="53"/>
  <c r="F701" i="53"/>
  <c r="F702" i="53"/>
  <c r="F703" i="53"/>
  <c r="F704" i="53"/>
  <c r="F705" i="53"/>
  <c r="F706" i="53"/>
  <c r="F707" i="53"/>
  <c r="F708" i="53"/>
  <c r="F709" i="53"/>
  <c r="F710" i="53"/>
  <c r="F711" i="53"/>
  <c r="F712" i="53"/>
  <c r="F713" i="53"/>
  <c r="F714" i="53"/>
  <c r="F715" i="53"/>
  <c r="F716" i="53"/>
  <c r="F717" i="53"/>
  <c r="F718" i="53"/>
  <c r="F719" i="53"/>
  <c r="F720" i="53"/>
  <c r="F721" i="53"/>
  <c r="F722" i="53"/>
  <c r="F723" i="53"/>
  <c r="F724" i="53"/>
  <c r="F725" i="53"/>
  <c r="F726" i="53"/>
  <c r="F727" i="53"/>
  <c r="F728" i="53"/>
  <c r="F729" i="53"/>
  <c r="F730" i="53"/>
  <c r="F731" i="53"/>
  <c r="F732" i="53"/>
  <c r="F733" i="53"/>
  <c r="F734" i="53"/>
  <c r="F735" i="53"/>
  <c r="F736" i="53"/>
  <c r="F737" i="53"/>
  <c r="F738" i="53"/>
  <c r="F739" i="53"/>
  <c r="F740" i="53"/>
  <c r="F741" i="53"/>
  <c r="F742" i="53"/>
  <c r="F743" i="53"/>
  <c r="F744" i="53"/>
  <c r="F745" i="53"/>
  <c r="F746" i="53"/>
  <c r="F747" i="53"/>
  <c r="F748" i="53"/>
  <c r="F749" i="53"/>
  <c r="F750" i="53"/>
  <c r="F751" i="53"/>
  <c r="F752" i="53"/>
  <c r="F753" i="53"/>
  <c r="F754" i="53"/>
  <c r="F755" i="53"/>
  <c r="F756" i="53"/>
  <c r="F757" i="53"/>
  <c r="F758" i="53"/>
  <c r="F759" i="53"/>
  <c r="F760" i="53"/>
  <c r="F761" i="53"/>
  <c r="F762" i="53"/>
  <c r="F763" i="53"/>
  <c r="F764" i="53"/>
  <c r="F765" i="53"/>
  <c r="F766" i="53"/>
  <c r="F767" i="53"/>
  <c r="F768" i="53"/>
  <c r="F769" i="53"/>
  <c r="F770" i="53"/>
  <c r="F771" i="53"/>
  <c r="F772" i="53"/>
  <c r="F773" i="53"/>
  <c r="F774" i="53"/>
  <c r="F775" i="53"/>
  <c r="F776" i="53"/>
  <c r="F777" i="53"/>
  <c r="F778" i="53"/>
  <c r="F779" i="53"/>
  <c r="F780" i="53"/>
  <c r="F781" i="53"/>
  <c r="F782" i="53"/>
  <c r="F783" i="53"/>
  <c r="F784" i="53"/>
  <c r="F785" i="53"/>
  <c r="F786" i="53"/>
  <c r="F787" i="53"/>
  <c r="F788" i="53"/>
  <c r="F789" i="53"/>
  <c r="F790" i="53"/>
  <c r="F791" i="53"/>
  <c r="F792" i="53"/>
  <c r="F793" i="53"/>
  <c r="F794" i="53"/>
  <c r="F795" i="53"/>
  <c r="F796" i="53"/>
  <c r="F797" i="53"/>
  <c r="F798" i="53"/>
  <c r="F799" i="53"/>
  <c r="F800" i="53"/>
  <c r="F801" i="53"/>
  <c r="F802" i="53"/>
  <c r="F803" i="53"/>
  <c r="F804" i="53"/>
  <c r="F805" i="53"/>
  <c r="F806" i="53"/>
  <c r="F807" i="53"/>
  <c r="F808" i="53"/>
  <c r="F809" i="53"/>
  <c r="F810" i="53"/>
  <c r="F811" i="53"/>
  <c r="F812" i="53"/>
  <c r="F813" i="53"/>
  <c r="F814" i="53"/>
  <c r="F815" i="53"/>
  <c r="F816" i="53"/>
  <c r="F817" i="53"/>
  <c r="F818" i="53"/>
  <c r="F819" i="53"/>
  <c r="F820" i="53"/>
  <c r="F821" i="53"/>
  <c r="F822" i="53"/>
  <c r="F823" i="53"/>
  <c r="F824" i="53"/>
  <c r="F825" i="53"/>
  <c r="F826" i="53"/>
  <c r="F827" i="53"/>
  <c r="F828" i="53"/>
  <c r="F829" i="53"/>
  <c r="F830" i="53"/>
  <c r="F831" i="53"/>
  <c r="F832" i="53"/>
  <c r="F833" i="53"/>
  <c r="F834" i="53"/>
  <c r="F835" i="53"/>
  <c r="F836" i="53"/>
  <c r="F837" i="53"/>
  <c r="F838" i="53"/>
  <c r="F839" i="53"/>
  <c r="F840" i="53"/>
  <c r="F841" i="53"/>
  <c r="F842" i="53"/>
  <c r="F843" i="53"/>
  <c r="F844" i="53"/>
  <c r="F845" i="53"/>
  <c r="F846" i="53"/>
  <c r="F847" i="53"/>
  <c r="F848" i="53"/>
  <c r="F849" i="53"/>
  <c r="F850" i="53"/>
  <c r="F851" i="53"/>
  <c r="F852" i="53"/>
  <c r="F853" i="53"/>
  <c r="F854" i="53"/>
  <c r="F855" i="53"/>
  <c r="F856" i="53"/>
  <c r="F857" i="53"/>
  <c r="F858" i="53"/>
  <c r="F859" i="53"/>
  <c r="F860" i="53"/>
  <c r="F861" i="53"/>
  <c r="F862" i="53"/>
  <c r="F863" i="53"/>
  <c r="F864" i="53"/>
  <c r="F865" i="53"/>
  <c r="F866" i="53"/>
  <c r="F867" i="53"/>
  <c r="F868" i="53"/>
  <c r="F869" i="53"/>
  <c r="F870" i="53"/>
  <c r="F871" i="53"/>
  <c r="F872" i="53"/>
  <c r="F873" i="53"/>
  <c r="F874" i="53"/>
  <c r="F875" i="53"/>
  <c r="F876" i="53"/>
  <c r="F877" i="53"/>
  <c r="F878" i="53"/>
  <c r="F879" i="53"/>
  <c r="F880" i="53"/>
  <c r="F881" i="53"/>
  <c r="F882" i="53"/>
  <c r="F883" i="53"/>
  <c r="F884" i="53"/>
  <c r="F885" i="53"/>
  <c r="F886" i="53"/>
  <c r="F887" i="53"/>
  <c r="F888" i="53"/>
  <c r="F889" i="53"/>
  <c r="F890" i="53"/>
  <c r="F891" i="53"/>
  <c r="F892" i="53"/>
  <c r="F893" i="53"/>
  <c r="F894" i="53"/>
  <c r="F895" i="53"/>
  <c r="F896" i="53"/>
  <c r="F897" i="53"/>
  <c r="F898" i="53"/>
  <c r="F899" i="53"/>
  <c r="F900" i="53"/>
  <c r="F901" i="53"/>
  <c r="F902" i="53"/>
  <c r="F903" i="53"/>
  <c r="F904" i="53"/>
  <c r="F905" i="53"/>
  <c r="F906" i="53"/>
  <c r="F907" i="53"/>
  <c r="F908" i="53"/>
  <c r="F909" i="53"/>
  <c r="F910" i="53"/>
  <c r="F911" i="53"/>
  <c r="F912" i="53"/>
  <c r="F913" i="53"/>
  <c r="F914" i="53"/>
  <c r="F915" i="53"/>
  <c r="F916" i="53"/>
  <c r="F917" i="53"/>
  <c r="F918" i="53"/>
  <c r="F919" i="53"/>
  <c r="F920" i="53"/>
  <c r="F921" i="53"/>
  <c r="F922" i="53"/>
  <c r="F923" i="53"/>
  <c r="F924" i="53"/>
  <c r="F925" i="53"/>
  <c r="F926" i="53"/>
  <c r="F927" i="53"/>
  <c r="F928" i="53"/>
  <c r="F929" i="53"/>
  <c r="F930" i="53"/>
  <c r="F931" i="53"/>
  <c r="F932" i="53"/>
  <c r="F933" i="53"/>
  <c r="F934" i="53"/>
  <c r="F935" i="53"/>
  <c r="F936" i="53"/>
  <c r="F937" i="53"/>
  <c r="F938" i="53"/>
  <c r="F939" i="53"/>
  <c r="F940" i="53"/>
  <c r="F941" i="53"/>
  <c r="F942" i="53"/>
  <c r="F943" i="53"/>
  <c r="F944" i="53"/>
  <c r="F945" i="53"/>
  <c r="F946" i="53"/>
  <c r="F947" i="53"/>
  <c r="F948" i="53"/>
  <c r="F949" i="53"/>
  <c r="F950" i="53"/>
  <c r="F951" i="53"/>
  <c r="F952" i="53"/>
  <c r="F953" i="53"/>
  <c r="F954" i="53"/>
  <c r="F955" i="53"/>
  <c r="F956" i="53"/>
  <c r="F957" i="53"/>
  <c r="F958" i="53"/>
  <c r="F959" i="53"/>
  <c r="F960" i="53"/>
  <c r="F961" i="53"/>
  <c r="F962" i="53"/>
  <c r="F963" i="53"/>
  <c r="F964" i="53"/>
  <c r="F965" i="53"/>
  <c r="F966" i="53"/>
  <c r="F967" i="53"/>
  <c r="F968" i="53"/>
  <c r="F969" i="53"/>
  <c r="F970" i="53"/>
  <c r="F971" i="53"/>
  <c r="F972" i="53"/>
  <c r="F973" i="53"/>
  <c r="F974" i="53"/>
  <c r="F975" i="53"/>
  <c r="F976" i="53"/>
  <c r="F977" i="53"/>
  <c r="F978" i="53"/>
  <c r="F979" i="53"/>
  <c r="F980" i="53"/>
  <c r="F981" i="53"/>
  <c r="F982" i="53"/>
  <c r="F983" i="53"/>
  <c r="F984" i="53"/>
  <c r="F985" i="53"/>
  <c r="F986" i="53"/>
  <c r="F987" i="53"/>
  <c r="F988" i="53"/>
  <c r="F989" i="53"/>
  <c r="F990" i="53"/>
  <c r="F991" i="53"/>
  <c r="F992" i="53"/>
  <c r="F993" i="53"/>
  <c r="F994" i="53"/>
  <c r="F995" i="53"/>
  <c r="F996" i="53"/>
  <c r="F997" i="53"/>
  <c r="F998" i="53"/>
  <c r="F999" i="53"/>
  <c r="F1000" i="53"/>
  <c r="F1001" i="53"/>
  <c r="F1002" i="53"/>
  <c r="F1003" i="53"/>
  <c r="F1004" i="53"/>
  <c r="F1005" i="53"/>
  <c r="F1006" i="53"/>
  <c r="F1007" i="53"/>
  <c r="F1008" i="53"/>
  <c r="F1009" i="53"/>
  <c r="F1010" i="53"/>
  <c r="F1011" i="53"/>
  <c r="F1012" i="53"/>
  <c r="F1013" i="53"/>
  <c r="F1014" i="53"/>
  <c r="F1015" i="53"/>
  <c r="F1016" i="53"/>
  <c r="F1017" i="53"/>
  <c r="F1018" i="53"/>
  <c r="F1019" i="53"/>
  <c r="F1020" i="53"/>
  <c r="F1021" i="53"/>
  <c r="F1022" i="53"/>
  <c r="F1023" i="53"/>
  <c r="F1024" i="53"/>
  <c r="F1025" i="53"/>
  <c r="F1026" i="53"/>
  <c r="F1027" i="53"/>
  <c r="F1028" i="53"/>
  <c r="F1029" i="53"/>
  <c r="F1030" i="53"/>
  <c r="F1031" i="53"/>
  <c r="F1032" i="53"/>
  <c r="F1033" i="53"/>
  <c r="F1034" i="53"/>
  <c r="F1035" i="53"/>
  <c r="F1036" i="53"/>
  <c r="F1037" i="53"/>
  <c r="F1038" i="53"/>
  <c r="F1039" i="53"/>
  <c r="F1040" i="53"/>
  <c r="F1041" i="53"/>
  <c r="F1042" i="53"/>
  <c r="F1043" i="53"/>
  <c r="F1044" i="53"/>
  <c r="F1045" i="53"/>
  <c r="F1046" i="53"/>
  <c r="F1047" i="53"/>
  <c r="F1048" i="53"/>
  <c r="F1049" i="53"/>
  <c r="F1050" i="53"/>
  <c r="F1051" i="53"/>
  <c r="F1052" i="53"/>
  <c r="F1053" i="53"/>
  <c r="F1054" i="53"/>
  <c r="F1055" i="53"/>
  <c r="F1056" i="53"/>
  <c r="F1057" i="53"/>
  <c r="F1058" i="53"/>
  <c r="F1059" i="53"/>
  <c r="F1060" i="53"/>
  <c r="F1061" i="53"/>
  <c r="F1062" i="53"/>
  <c r="F1063" i="53"/>
  <c r="F1064" i="53"/>
  <c r="F1065" i="53"/>
  <c r="F1066" i="53"/>
  <c r="F1067" i="53"/>
  <c r="F1068" i="53"/>
  <c r="F1069" i="53"/>
  <c r="F1070" i="53"/>
  <c r="F1071" i="53"/>
  <c r="F1072" i="53"/>
  <c r="F1073" i="53"/>
  <c r="F1074" i="53"/>
  <c r="F1075" i="53"/>
  <c r="F1076" i="53"/>
  <c r="F1077" i="53"/>
  <c r="F1078" i="53"/>
  <c r="F1079" i="53"/>
  <c r="F1080" i="53"/>
  <c r="F1081" i="53"/>
  <c r="F1082" i="53"/>
  <c r="F1083" i="53"/>
  <c r="F1084" i="53"/>
  <c r="F1085" i="53"/>
  <c r="F1086" i="53"/>
  <c r="F1087" i="53"/>
  <c r="F1088" i="53"/>
  <c r="F1089" i="53"/>
  <c r="F1090" i="53"/>
  <c r="F1091" i="53"/>
  <c r="F1092" i="53"/>
  <c r="F1093" i="53"/>
  <c r="F1094" i="53"/>
  <c r="F1095" i="53"/>
  <c r="F1096" i="53"/>
  <c r="F1097" i="53"/>
  <c r="F1098" i="53"/>
  <c r="F1099" i="53"/>
  <c r="F1100" i="53"/>
  <c r="F1101" i="53"/>
  <c r="F1102" i="53"/>
  <c r="F1103" i="53"/>
  <c r="F1104" i="53"/>
  <c r="F1105" i="53"/>
  <c r="F1106" i="53"/>
  <c r="F1107" i="53"/>
  <c r="F1108" i="53"/>
  <c r="F1109" i="53"/>
  <c r="F1110" i="53"/>
  <c r="F1111" i="53"/>
  <c r="F1112" i="53"/>
  <c r="F1113" i="53"/>
  <c r="F1114" i="53"/>
  <c r="F1115" i="53"/>
  <c r="F1116" i="53"/>
  <c r="F1117" i="53"/>
  <c r="F1118" i="53"/>
  <c r="F1119" i="53"/>
  <c r="F1120" i="53"/>
  <c r="F1121" i="53"/>
  <c r="F1122" i="53"/>
  <c r="F1123" i="53"/>
  <c r="F1124" i="53"/>
  <c r="F1125" i="53"/>
  <c r="F1126" i="53"/>
  <c r="F1127" i="53"/>
  <c r="F1128" i="53"/>
  <c r="F1129" i="53"/>
  <c r="F1130" i="53"/>
  <c r="F1131" i="53"/>
  <c r="F1132" i="53"/>
  <c r="F1133" i="53"/>
  <c r="F1134" i="53"/>
  <c r="F1135" i="53"/>
  <c r="F1136" i="53"/>
  <c r="F1137" i="53"/>
  <c r="F1138" i="53"/>
  <c r="F1139" i="53"/>
  <c r="F1140" i="53"/>
  <c r="F1141" i="53"/>
  <c r="F1142" i="53"/>
  <c r="F1143" i="53"/>
  <c r="F1144" i="53"/>
  <c r="F1145" i="53"/>
  <c r="F1146" i="53"/>
  <c r="F1147" i="53"/>
  <c r="F1148" i="53"/>
  <c r="F1149" i="53"/>
  <c r="F1150" i="53"/>
  <c r="F1151" i="53"/>
  <c r="F1152" i="53"/>
  <c r="F1153" i="53"/>
  <c r="F1154" i="53"/>
  <c r="F1155" i="53"/>
  <c r="F1156" i="53"/>
  <c r="F1157" i="53"/>
  <c r="F1158" i="53"/>
  <c r="F1159" i="53"/>
  <c r="F1160" i="53"/>
  <c r="F1161" i="53"/>
  <c r="F1162" i="53"/>
  <c r="F1163" i="53"/>
  <c r="F1164" i="53"/>
  <c r="F1165" i="53"/>
  <c r="F1166" i="53"/>
  <c r="F1167" i="53"/>
  <c r="F1168" i="53"/>
  <c r="F1169" i="53"/>
  <c r="F1170" i="53"/>
  <c r="F1171" i="53"/>
  <c r="F1172" i="53"/>
  <c r="F1173" i="53"/>
  <c r="F1174" i="53"/>
  <c r="F1175" i="53"/>
  <c r="F1176" i="53"/>
  <c r="F1177" i="53"/>
  <c r="F1178" i="53"/>
  <c r="F1179" i="53"/>
  <c r="F1180" i="53"/>
  <c r="F1181" i="53"/>
  <c r="F1182" i="53"/>
  <c r="F1183" i="53"/>
  <c r="F1184" i="53"/>
  <c r="F1185" i="53"/>
  <c r="F1186" i="53"/>
  <c r="F1187" i="53"/>
  <c r="F1188" i="53"/>
  <c r="F1189" i="53"/>
  <c r="F1190" i="53"/>
  <c r="F1191" i="53"/>
  <c r="F1192" i="53"/>
  <c r="F1193" i="53"/>
  <c r="F1194" i="53"/>
  <c r="F1195" i="53"/>
  <c r="F1196" i="53"/>
  <c r="F1197" i="53"/>
  <c r="F1198" i="53"/>
  <c r="F1199" i="53"/>
  <c r="F1200" i="53"/>
  <c r="F1201" i="53"/>
  <c r="F1202" i="53"/>
  <c r="F1203" i="53"/>
  <c r="F1204" i="53"/>
  <c r="F1205" i="53"/>
  <c r="F1206" i="53"/>
  <c r="F1207" i="53"/>
  <c r="F1208" i="53"/>
  <c r="F1209" i="53"/>
  <c r="F1210" i="53"/>
  <c r="F1211" i="53"/>
  <c r="F1212" i="53"/>
  <c r="F1213" i="53"/>
  <c r="F1214" i="53"/>
  <c r="F1215" i="53"/>
  <c r="F1216" i="53"/>
  <c r="F1217" i="53"/>
  <c r="F1218" i="53"/>
  <c r="F1219" i="53"/>
  <c r="F1220" i="53"/>
  <c r="F1221" i="53"/>
  <c r="F1222" i="53"/>
  <c r="F1223" i="53"/>
  <c r="F1224" i="53"/>
  <c r="F1225" i="53"/>
  <c r="F1226" i="53"/>
  <c r="F1227" i="53"/>
  <c r="F1228" i="53"/>
  <c r="F1229" i="53"/>
  <c r="F1230" i="53"/>
  <c r="F1231" i="53"/>
  <c r="F1232" i="53"/>
  <c r="F1233" i="53"/>
  <c r="F1234" i="53"/>
  <c r="F1235" i="53"/>
  <c r="F1236" i="53"/>
  <c r="F1237" i="53"/>
  <c r="F1238" i="53"/>
  <c r="F1239" i="53"/>
  <c r="F1240" i="53"/>
  <c r="F1241" i="53"/>
  <c r="F1242" i="53"/>
  <c r="F1243" i="53"/>
  <c r="F1244" i="53"/>
  <c r="F1245" i="53"/>
  <c r="F1246" i="53"/>
  <c r="F1247" i="53"/>
  <c r="F1248" i="53"/>
  <c r="F1249" i="53"/>
  <c r="F1250" i="53"/>
  <c r="F1251" i="53"/>
  <c r="F1252" i="53"/>
  <c r="F1253" i="53"/>
  <c r="F1254" i="53"/>
  <c r="F1255" i="53"/>
  <c r="F1256" i="53"/>
  <c r="F1257" i="53"/>
  <c r="F1258" i="53"/>
  <c r="F1259" i="53"/>
  <c r="F1260" i="53"/>
  <c r="F1261" i="53"/>
  <c r="F6" i="54"/>
  <c r="G6" i="54"/>
  <c r="F7" i="54"/>
  <c r="G7" i="54"/>
  <c r="F8" i="54"/>
  <c r="G8" i="54"/>
  <c r="F9" i="54"/>
  <c r="G9" i="54"/>
  <c r="F10" i="54"/>
  <c r="G10" i="54"/>
  <c r="F11" i="54"/>
  <c r="G11" i="54"/>
  <c r="F12" i="54"/>
  <c r="G12" i="54"/>
  <c r="F13" i="54"/>
  <c r="G13" i="54"/>
  <c r="F14" i="54"/>
  <c r="G14" i="54"/>
  <c r="F15" i="54"/>
  <c r="G15" i="54"/>
  <c r="F16" i="54"/>
  <c r="G16" i="54"/>
  <c r="F17" i="54"/>
  <c r="G17" i="54"/>
  <c r="F18" i="54"/>
  <c r="G18" i="54"/>
  <c r="F19" i="54"/>
  <c r="G19" i="54"/>
  <c r="F20" i="54"/>
  <c r="G20" i="54"/>
  <c r="F21" i="54"/>
  <c r="G21" i="54"/>
  <c r="F22" i="54"/>
  <c r="G22" i="54"/>
  <c r="F23" i="54"/>
  <c r="G23" i="54"/>
  <c r="F24" i="54"/>
  <c r="G24" i="54"/>
  <c r="F25" i="54"/>
  <c r="G25" i="54"/>
  <c r="F26" i="54"/>
  <c r="G26" i="54"/>
  <c r="F27" i="54"/>
  <c r="G27" i="54"/>
  <c r="F28" i="54"/>
  <c r="G28" i="54"/>
  <c r="F29" i="54"/>
  <c r="G29" i="54"/>
  <c r="F30" i="54"/>
  <c r="G30" i="54"/>
  <c r="F31" i="54"/>
  <c r="G31" i="54"/>
  <c r="F32" i="54"/>
  <c r="G32" i="54"/>
  <c r="F33" i="54"/>
  <c r="G33" i="54"/>
  <c r="F34" i="54"/>
  <c r="G34" i="54"/>
  <c r="F35" i="54"/>
  <c r="G35" i="54"/>
  <c r="F36" i="54"/>
  <c r="G36" i="54"/>
  <c r="F37" i="54"/>
  <c r="G37" i="54"/>
  <c r="F38" i="54"/>
  <c r="G38" i="54"/>
  <c r="F39" i="54"/>
  <c r="G39" i="54"/>
  <c r="F40" i="54"/>
  <c r="G40" i="54"/>
  <c r="F41" i="54"/>
  <c r="G41" i="54"/>
  <c r="F42" i="54"/>
  <c r="G42" i="54"/>
  <c r="F43" i="54"/>
  <c r="G43" i="54"/>
  <c r="F44" i="54"/>
  <c r="G44" i="54"/>
  <c r="F45" i="54"/>
  <c r="G45" i="54"/>
  <c r="F46" i="54"/>
  <c r="G46" i="54"/>
  <c r="F47" i="54"/>
  <c r="G47" i="54"/>
  <c r="F48" i="54"/>
  <c r="G48" i="54"/>
  <c r="F49" i="54"/>
  <c r="G49" i="54"/>
  <c r="F50" i="54"/>
  <c r="G50" i="54"/>
  <c r="F51" i="54"/>
  <c r="G51" i="54"/>
  <c r="F52" i="54"/>
  <c r="G52" i="54"/>
  <c r="F53" i="54"/>
  <c r="G53" i="54"/>
  <c r="F54" i="54"/>
  <c r="G54" i="54"/>
  <c r="F55" i="54"/>
  <c r="G55" i="54"/>
  <c r="F56" i="54"/>
  <c r="G56" i="54"/>
  <c r="F57" i="54"/>
  <c r="G57" i="54"/>
  <c r="F58" i="54"/>
  <c r="G58" i="54"/>
  <c r="F59" i="54"/>
  <c r="G59" i="54"/>
  <c r="F60" i="54"/>
  <c r="G60" i="54"/>
  <c r="F61" i="54"/>
  <c r="G61" i="54"/>
  <c r="F62" i="54"/>
  <c r="G62" i="54"/>
  <c r="F63" i="54"/>
  <c r="G63" i="54"/>
  <c r="F64" i="54"/>
  <c r="G64" i="54"/>
  <c r="F65" i="54"/>
  <c r="G65" i="54"/>
  <c r="F66" i="54"/>
  <c r="G66" i="54"/>
  <c r="F67" i="54"/>
  <c r="G67" i="54"/>
  <c r="F68" i="54"/>
  <c r="G68" i="54"/>
  <c r="F69" i="54"/>
  <c r="G69" i="54"/>
  <c r="F70" i="54"/>
  <c r="G70" i="54"/>
  <c r="F71" i="54"/>
  <c r="G71" i="54"/>
  <c r="F72" i="54"/>
  <c r="G72" i="54"/>
  <c r="F73" i="54"/>
  <c r="G73" i="54"/>
  <c r="F74" i="54"/>
  <c r="G74" i="54"/>
  <c r="F75" i="54"/>
  <c r="G75" i="54"/>
  <c r="F76" i="54"/>
  <c r="G76" i="54"/>
  <c r="F77" i="54"/>
  <c r="G77" i="54"/>
  <c r="F78" i="54"/>
  <c r="G78" i="54"/>
  <c r="F79" i="54"/>
  <c r="G79" i="54"/>
  <c r="F80" i="54"/>
  <c r="G80" i="54"/>
  <c r="F81" i="54"/>
  <c r="G81" i="54"/>
  <c r="F82" i="54"/>
  <c r="G82" i="54"/>
  <c r="F83" i="54"/>
  <c r="G83" i="54"/>
  <c r="F84" i="54"/>
  <c r="G84" i="54"/>
  <c r="F85" i="54"/>
  <c r="G85" i="54"/>
  <c r="F86" i="54"/>
  <c r="G86" i="54"/>
  <c r="F87" i="54"/>
  <c r="G87" i="54"/>
  <c r="F88" i="54"/>
  <c r="G88" i="54"/>
  <c r="F89" i="54"/>
  <c r="G89" i="54"/>
  <c r="F90" i="54"/>
  <c r="G90" i="54"/>
  <c r="F91" i="54"/>
  <c r="G91" i="54"/>
  <c r="F92" i="54"/>
  <c r="G92" i="54"/>
  <c r="F93" i="54"/>
  <c r="G93" i="54"/>
  <c r="F94" i="54"/>
  <c r="G94" i="54"/>
  <c r="F95" i="54"/>
  <c r="G95" i="54"/>
  <c r="F96" i="54"/>
  <c r="G96" i="54"/>
  <c r="F97" i="54"/>
  <c r="G97" i="54"/>
  <c r="F98" i="54"/>
  <c r="G98" i="54"/>
  <c r="F99" i="54"/>
  <c r="G99" i="54"/>
  <c r="F100" i="54"/>
  <c r="G100" i="54"/>
  <c r="F101" i="54"/>
  <c r="G101" i="54"/>
  <c r="F102" i="54"/>
  <c r="G102" i="54"/>
  <c r="F103" i="54"/>
  <c r="G103" i="54"/>
  <c r="F104" i="54"/>
  <c r="G104" i="54"/>
  <c r="F105" i="54"/>
  <c r="G105" i="54"/>
  <c r="F106" i="54"/>
  <c r="G106" i="54"/>
  <c r="F107" i="54"/>
  <c r="G107" i="54"/>
  <c r="F108" i="54"/>
  <c r="G108" i="54"/>
  <c r="F109" i="54"/>
  <c r="G109" i="54"/>
  <c r="F110" i="54"/>
  <c r="G110" i="54"/>
  <c r="F111" i="54"/>
  <c r="G111" i="54"/>
  <c r="F112" i="54"/>
  <c r="G112" i="54"/>
  <c r="F113" i="54"/>
  <c r="G113" i="54"/>
  <c r="F114" i="54"/>
  <c r="G114" i="54"/>
  <c r="F115" i="54"/>
  <c r="G115" i="54"/>
  <c r="F116" i="54"/>
  <c r="G116" i="54"/>
  <c r="F117" i="54"/>
  <c r="G117" i="54"/>
  <c r="F118" i="54"/>
  <c r="G118" i="54"/>
  <c r="F119" i="54"/>
  <c r="G119" i="54"/>
  <c r="F120" i="54"/>
  <c r="G120" i="54"/>
  <c r="F121" i="54"/>
  <c r="G121" i="54"/>
  <c r="F122" i="54"/>
  <c r="G122" i="54"/>
  <c r="F123" i="54"/>
  <c r="G123" i="54"/>
  <c r="F124" i="54"/>
  <c r="G124" i="54"/>
  <c r="F125" i="54"/>
  <c r="G125" i="54"/>
  <c r="F126" i="54"/>
  <c r="G126" i="54"/>
  <c r="F127" i="54"/>
  <c r="G127" i="54"/>
  <c r="F128" i="54"/>
  <c r="G128" i="54"/>
  <c r="F129" i="54"/>
  <c r="G129" i="54"/>
  <c r="F130" i="54"/>
  <c r="G130" i="54"/>
  <c r="F131" i="54"/>
  <c r="G131" i="54"/>
  <c r="F132" i="54"/>
  <c r="G132" i="54"/>
  <c r="F133" i="54"/>
  <c r="G133" i="54"/>
  <c r="F134" i="54"/>
  <c r="G134" i="54"/>
  <c r="F135" i="54"/>
  <c r="G135" i="54"/>
  <c r="F136" i="54"/>
  <c r="G136" i="54"/>
  <c r="F137" i="54"/>
  <c r="G137" i="54"/>
  <c r="F138" i="54"/>
  <c r="G138" i="54"/>
  <c r="F139" i="54"/>
  <c r="G139" i="54"/>
  <c r="F140" i="54"/>
  <c r="G140" i="54"/>
  <c r="F141" i="54"/>
  <c r="G141" i="54"/>
  <c r="F142" i="54"/>
  <c r="G142" i="54"/>
  <c r="F143" i="54"/>
  <c r="G143" i="54"/>
  <c r="F144" i="54"/>
  <c r="G144" i="54"/>
  <c r="F145" i="54"/>
  <c r="G145" i="54"/>
  <c r="F146" i="54"/>
  <c r="G146" i="54"/>
  <c r="F147" i="54"/>
  <c r="G147" i="54"/>
  <c r="F148" i="54"/>
  <c r="G148" i="54"/>
  <c r="F149" i="54"/>
  <c r="G149" i="54"/>
  <c r="F150" i="54"/>
  <c r="G150" i="54"/>
  <c r="F151" i="54"/>
  <c r="G151" i="54"/>
  <c r="F152" i="54"/>
  <c r="G152" i="54"/>
  <c r="F153" i="54"/>
  <c r="G153" i="54"/>
  <c r="F154" i="54"/>
  <c r="G154" i="54"/>
  <c r="F155" i="54"/>
  <c r="G155" i="54"/>
  <c r="F156" i="54"/>
  <c r="G156" i="54"/>
  <c r="F157" i="54"/>
  <c r="G157" i="54"/>
  <c r="F158" i="54"/>
  <c r="G158" i="54"/>
  <c r="F159" i="54"/>
  <c r="G159" i="54"/>
  <c r="F160" i="54"/>
  <c r="G160" i="54"/>
  <c r="F161" i="54"/>
  <c r="G161" i="54"/>
  <c r="F162" i="54"/>
  <c r="G162" i="54"/>
  <c r="F163" i="54"/>
  <c r="G163" i="54"/>
  <c r="F164" i="54"/>
  <c r="G164" i="54"/>
  <c r="F165" i="54"/>
  <c r="G165" i="54"/>
  <c r="F166" i="54"/>
  <c r="G166" i="54"/>
  <c r="F167" i="54"/>
  <c r="G167" i="54"/>
  <c r="F168" i="54"/>
  <c r="G168" i="54"/>
  <c r="F169" i="54"/>
  <c r="G169" i="54"/>
  <c r="F170" i="54"/>
  <c r="G170" i="54"/>
  <c r="F171" i="54"/>
  <c r="G171" i="54"/>
  <c r="F172" i="54"/>
  <c r="G172" i="54"/>
  <c r="F173" i="54"/>
  <c r="G173" i="54"/>
  <c r="F174" i="54"/>
  <c r="G174" i="54"/>
  <c r="F175" i="54"/>
  <c r="G175" i="54"/>
  <c r="F176" i="54"/>
  <c r="G176" i="54"/>
  <c r="F177" i="54"/>
  <c r="G177" i="54"/>
  <c r="F178" i="54"/>
  <c r="G178" i="54"/>
  <c r="F179" i="54"/>
  <c r="G179" i="54"/>
  <c r="F180" i="54"/>
  <c r="G180" i="54"/>
  <c r="F181" i="54"/>
  <c r="G181" i="54"/>
  <c r="F182" i="54"/>
  <c r="G182" i="54"/>
  <c r="F183" i="54"/>
  <c r="G183" i="54"/>
  <c r="F184" i="54"/>
  <c r="G184" i="54"/>
  <c r="F185" i="54"/>
  <c r="G185" i="54"/>
  <c r="F186" i="54"/>
  <c r="G186" i="54"/>
  <c r="F187" i="54"/>
  <c r="G187" i="54"/>
  <c r="F188" i="54"/>
  <c r="G188" i="54"/>
  <c r="F189" i="54"/>
  <c r="G189" i="54"/>
  <c r="F190" i="54"/>
  <c r="G190" i="54"/>
  <c r="F191" i="54"/>
  <c r="G191" i="54"/>
  <c r="F192" i="54"/>
  <c r="G192" i="54"/>
  <c r="F193" i="54"/>
  <c r="G193" i="54"/>
  <c r="F194" i="54"/>
  <c r="G194" i="54"/>
  <c r="F195" i="54"/>
  <c r="G195" i="54"/>
  <c r="F196" i="54"/>
  <c r="G196" i="54"/>
  <c r="F197" i="54"/>
  <c r="G197" i="54"/>
  <c r="F198" i="54"/>
  <c r="G198" i="54"/>
  <c r="F199" i="54"/>
  <c r="G199" i="54"/>
  <c r="F200" i="54"/>
  <c r="G200" i="54"/>
  <c r="F201" i="54"/>
  <c r="G201" i="54"/>
  <c r="F202" i="54"/>
  <c r="G202" i="54"/>
  <c r="F203" i="54"/>
  <c r="G203" i="54"/>
  <c r="F204" i="54"/>
  <c r="G204" i="54"/>
  <c r="F205" i="54"/>
  <c r="G205" i="54"/>
  <c r="F206" i="54"/>
  <c r="G206" i="54"/>
  <c r="F207" i="54"/>
  <c r="G207" i="54"/>
  <c r="F208" i="54"/>
  <c r="G208" i="54"/>
  <c r="F209" i="54"/>
  <c r="G209" i="54"/>
  <c r="F210" i="54"/>
  <c r="G210" i="54"/>
  <c r="F211" i="54"/>
  <c r="G211" i="54"/>
  <c r="F212" i="54"/>
  <c r="G212" i="54"/>
  <c r="F213" i="54"/>
  <c r="G213" i="54"/>
  <c r="F214" i="54"/>
  <c r="G214" i="54"/>
  <c r="F215" i="54"/>
  <c r="G215" i="54"/>
  <c r="F216" i="54"/>
  <c r="G216" i="54"/>
  <c r="F217" i="54"/>
  <c r="G217" i="54"/>
  <c r="F218" i="54"/>
  <c r="G218" i="54"/>
  <c r="F219" i="54"/>
  <c r="G219" i="54"/>
  <c r="F220" i="54"/>
  <c r="G220" i="54"/>
  <c r="F221" i="54"/>
  <c r="G221" i="54"/>
  <c r="F222" i="54"/>
  <c r="G222" i="54"/>
  <c r="F223" i="54"/>
  <c r="G223" i="54"/>
  <c r="F224" i="54"/>
  <c r="G224" i="54"/>
  <c r="F225" i="54"/>
  <c r="G225" i="54"/>
  <c r="F226" i="54"/>
  <c r="G226" i="54"/>
  <c r="F227" i="54"/>
  <c r="G227" i="54"/>
  <c r="F228" i="54"/>
  <c r="G228" i="54"/>
  <c r="F229" i="54"/>
  <c r="G229" i="54"/>
  <c r="F230" i="54"/>
  <c r="G230" i="54"/>
  <c r="F231" i="54"/>
  <c r="G231" i="54"/>
  <c r="F232" i="54"/>
  <c r="G232" i="54"/>
  <c r="F233" i="54"/>
  <c r="G233" i="54"/>
  <c r="F234" i="54"/>
  <c r="G234" i="54"/>
  <c r="F235" i="54"/>
  <c r="G235" i="54"/>
  <c r="F236" i="54"/>
  <c r="G236" i="54"/>
  <c r="F237" i="54"/>
  <c r="G237" i="54"/>
  <c r="F238" i="54"/>
  <c r="G238" i="54"/>
  <c r="F239" i="54"/>
  <c r="G239" i="54"/>
  <c r="F240" i="54"/>
  <c r="G240" i="54"/>
  <c r="F241" i="54"/>
  <c r="G241" i="54"/>
  <c r="F242" i="54"/>
  <c r="G242" i="54"/>
  <c r="F243" i="54"/>
  <c r="G243" i="54"/>
  <c r="F244" i="54"/>
  <c r="G244" i="54"/>
  <c r="F245" i="54"/>
  <c r="G245" i="54"/>
  <c r="F246" i="54"/>
  <c r="G246" i="54"/>
  <c r="F247" i="54"/>
  <c r="G247" i="54"/>
  <c r="F248" i="54"/>
  <c r="G248" i="54"/>
  <c r="F249" i="54"/>
  <c r="G249" i="54"/>
  <c r="F250" i="54"/>
  <c r="G250" i="54"/>
  <c r="F251" i="54"/>
  <c r="G251" i="54"/>
  <c r="F252" i="54"/>
  <c r="G252" i="54"/>
  <c r="F253" i="54"/>
  <c r="G253" i="54"/>
  <c r="F254" i="54"/>
  <c r="G254" i="54"/>
  <c r="F255" i="54"/>
  <c r="G255" i="54"/>
  <c r="F256" i="54"/>
  <c r="G256" i="54"/>
  <c r="F257" i="54"/>
  <c r="G257" i="54"/>
  <c r="F258" i="54"/>
  <c r="G258" i="54"/>
  <c r="F259" i="54"/>
  <c r="G259" i="54"/>
  <c r="F260" i="54"/>
  <c r="G260" i="54"/>
  <c r="F261" i="54"/>
  <c r="G261" i="54"/>
  <c r="F262" i="54"/>
  <c r="G262" i="54"/>
  <c r="F263" i="54"/>
  <c r="G263" i="54"/>
  <c r="F264" i="54"/>
  <c r="G264" i="54"/>
  <c r="F265" i="54"/>
  <c r="G265" i="54"/>
  <c r="F266" i="54"/>
  <c r="G266" i="54"/>
  <c r="F267" i="54"/>
  <c r="G267" i="54"/>
  <c r="F268" i="54"/>
  <c r="G268" i="54"/>
  <c r="F269" i="54"/>
  <c r="G269" i="54"/>
  <c r="F270" i="54"/>
  <c r="G270" i="54"/>
  <c r="F271" i="54"/>
  <c r="G271" i="54"/>
  <c r="F272" i="54"/>
  <c r="G272" i="54"/>
  <c r="F273" i="54"/>
  <c r="G273" i="54"/>
  <c r="F274" i="54"/>
  <c r="G274" i="54"/>
  <c r="F275" i="54"/>
  <c r="G275" i="54"/>
  <c r="F276" i="54"/>
  <c r="G276" i="54"/>
  <c r="F277" i="54"/>
  <c r="G277" i="54"/>
  <c r="F278" i="54"/>
  <c r="G278" i="54"/>
  <c r="F279" i="54"/>
  <c r="G279" i="54"/>
  <c r="F280" i="54"/>
  <c r="G280" i="54"/>
  <c r="F281" i="54"/>
  <c r="G281" i="54"/>
  <c r="F282" i="54"/>
  <c r="G282" i="54"/>
  <c r="F283" i="54"/>
  <c r="G283" i="54"/>
  <c r="F284" i="54"/>
  <c r="G284" i="54"/>
  <c r="F285" i="54"/>
  <c r="G285" i="54"/>
  <c r="F286" i="54"/>
  <c r="G286" i="54"/>
  <c r="F287" i="54"/>
  <c r="G287" i="54"/>
  <c r="F288" i="54"/>
  <c r="G288" i="54"/>
  <c r="F289" i="54"/>
  <c r="G289" i="54"/>
  <c r="F290" i="54"/>
  <c r="G290" i="54"/>
  <c r="F291" i="54"/>
  <c r="G291" i="54"/>
  <c r="F292" i="54"/>
  <c r="G292" i="54"/>
  <c r="F293" i="54"/>
  <c r="G293" i="54"/>
  <c r="F294" i="54"/>
  <c r="G294" i="54"/>
  <c r="F295" i="54"/>
  <c r="G295" i="54"/>
  <c r="F296" i="54"/>
  <c r="G296" i="54"/>
  <c r="F297" i="54"/>
  <c r="G297" i="54"/>
  <c r="F298" i="54"/>
  <c r="G298" i="54"/>
  <c r="F299" i="54"/>
  <c r="G299" i="54"/>
  <c r="F300" i="54"/>
  <c r="G300" i="54"/>
  <c r="F301" i="54"/>
  <c r="G301" i="54"/>
  <c r="F302" i="54"/>
  <c r="G302" i="54"/>
  <c r="F303" i="54"/>
  <c r="G303" i="54"/>
  <c r="G5" i="54"/>
  <c r="F5" i="54"/>
  <c r="H1267" i="7"/>
  <c r="C1267" i="7"/>
  <c r="C1266" i="7"/>
  <c r="G1265" i="7"/>
  <c r="D1265" i="7"/>
  <c r="E1265" i="7"/>
  <c r="F1265" i="7"/>
  <c r="C1265" i="7"/>
  <c r="J1262" i="7"/>
  <c r="J6" i="7"/>
  <c r="J7" i="7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J439" i="7"/>
  <c r="J440" i="7"/>
  <c r="J441" i="7"/>
  <c r="J442" i="7"/>
  <c r="J443" i="7"/>
  <c r="J444" i="7"/>
  <c r="J445" i="7"/>
  <c r="J446" i="7"/>
  <c r="J447" i="7"/>
  <c r="J448" i="7"/>
  <c r="J449" i="7"/>
  <c r="J450" i="7"/>
  <c r="J451" i="7"/>
  <c r="J452" i="7"/>
  <c r="J453" i="7"/>
  <c r="J454" i="7"/>
  <c r="J455" i="7"/>
  <c r="J456" i="7"/>
  <c r="J457" i="7"/>
  <c r="J458" i="7"/>
  <c r="J459" i="7"/>
  <c r="J460" i="7"/>
  <c r="J461" i="7"/>
  <c r="J462" i="7"/>
  <c r="J463" i="7"/>
  <c r="J464" i="7"/>
  <c r="J465" i="7"/>
  <c r="J466" i="7"/>
  <c r="J467" i="7"/>
  <c r="J468" i="7"/>
  <c r="J469" i="7"/>
  <c r="J470" i="7"/>
  <c r="J471" i="7"/>
  <c r="J472" i="7"/>
  <c r="J473" i="7"/>
  <c r="J474" i="7"/>
  <c r="J475" i="7"/>
  <c r="J476" i="7"/>
  <c r="J477" i="7"/>
  <c r="J478" i="7"/>
  <c r="J479" i="7"/>
  <c r="J480" i="7"/>
  <c r="J481" i="7"/>
  <c r="J482" i="7"/>
  <c r="J483" i="7"/>
  <c r="J484" i="7"/>
  <c r="J485" i="7"/>
  <c r="J486" i="7"/>
  <c r="J487" i="7"/>
  <c r="J488" i="7"/>
  <c r="J489" i="7"/>
  <c r="J490" i="7"/>
  <c r="J491" i="7"/>
  <c r="J492" i="7"/>
  <c r="J493" i="7"/>
  <c r="J494" i="7"/>
  <c r="J495" i="7"/>
  <c r="J496" i="7"/>
  <c r="J497" i="7"/>
  <c r="J498" i="7"/>
  <c r="J499" i="7"/>
  <c r="J500" i="7"/>
  <c r="J501" i="7"/>
  <c r="J502" i="7"/>
  <c r="J503" i="7"/>
  <c r="J504" i="7"/>
  <c r="J505" i="7"/>
  <c r="J506" i="7"/>
  <c r="J507" i="7"/>
  <c r="J508" i="7"/>
  <c r="J509" i="7"/>
  <c r="J510" i="7"/>
  <c r="J511" i="7"/>
  <c r="J512" i="7"/>
  <c r="J513" i="7"/>
  <c r="J514" i="7"/>
  <c r="J515" i="7"/>
  <c r="J516" i="7"/>
  <c r="J517" i="7"/>
  <c r="J518" i="7"/>
  <c r="J519" i="7"/>
  <c r="J520" i="7"/>
  <c r="J521" i="7"/>
  <c r="J522" i="7"/>
  <c r="J523" i="7"/>
  <c r="J524" i="7"/>
  <c r="J525" i="7"/>
  <c r="J526" i="7"/>
  <c r="J527" i="7"/>
  <c r="J528" i="7"/>
  <c r="J529" i="7"/>
  <c r="J530" i="7"/>
  <c r="J531" i="7"/>
  <c r="J532" i="7"/>
  <c r="J533" i="7"/>
  <c r="J534" i="7"/>
  <c r="J535" i="7"/>
  <c r="J536" i="7"/>
  <c r="J537" i="7"/>
  <c r="J538" i="7"/>
  <c r="J539" i="7"/>
  <c r="J540" i="7"/>
  <c r="J541" i="7"/>
  <c r="J542" i="7"/>
  <c r="J543" i="7"/>
  <c r="J544" i="7"/>
  <c r="J545" i="7"/>
  <c r="J546" i="7"/>
  <c r="J547" i="7"/>
  <c r="J548" i="7"/>
  <c r="J549" i="7"/>
  <c r="J550" i="7"/>
  <c r="J551" i="7"/>
  <c r="J552" i="7"/>
  <c r="J553" i="7"/>
  <c r="J554" i="7"/>
  <c r="J555" i="7"/>
  <c r="J556" i="7"/>
  <c r="J557" i="7"/>
  <c r="J558" i="7"/>
  <c r="J559" i="7"/>
  <c r="J560" i="7"/>
  <c r="J561" i="7"/>
  <c r="J562" i="7"/>
  <c r="J563" i="7"/>
  <c r="J564" i="7"/>
  <c r="J565" i="7"/>
  <c r="J566" i="7"/>
  <c r="J567" i="7"/>
  <c r="J568" i="7"/>
  <c r="J569" i="7"/>
  <c r="J570" i="7"/>
  <c r="J571" i="7"/>
  <c r="J572" i="7"/>
  <c r="J573" i="7"/>
  <c r="J574" i="7"/>
  <c r="J575" i="7"/>
  <c r="J576" i="7"/>
  <c r="J577" i="7"/>
  <c r="J578" i="7"/>
  <c r="J579" i="7"/>
  <c r="J580" i="7"/>
  <c r="J581" i="7"/>
  <c r="J582" i="7"/>
  <c r="J583" i="7"/>
  <c r="J584" i="7"/>
  <c r="J585" i="7"/>
  <c r="J586" i="7"/>
  <c r="J587" i="7"/>
  <c r="J588" i="7"/>
  <c r="J589" i="7"/>
  <c r="J590" i="7"/>
  <c r="J591" i="7"/>
  <c r="J592" i="7"/>
  <c r="J593" i="7"/>
  <c r="J594" i="7"/>
  <c r="J595" i="7"/>
  <c r="J596" i="7"/>
  <c r="J597" i="7"/>
  <c r="J598" i="7"/>
  <c r="J599" i="7"/>
  <c r="J600" i="7"/>
  <c r="J601" i="7"/>
  <c r="J602" i="7"/>
  <c r="J603" i="7"/>
  <c r="J604" i="7"/>
  <c r="J605" i="7"/>
  <c r="J606" i="7"/>
  <c r="J607" i="7"/>
  <c r="J608" i="7"/>
  <c r="J609" i="7"/>
  <c r="J610" i="7"/>
  <c r="J611" i="7"/>
  <c r="J612" i="7"/>
  <c r="J613" i="7"/>
  <c r="J614" i="7"/>
  <c r="J615" i="7"/>
  <c r="J616" i="7"/>
  <c r="J617" i="7"/>
  <c r="J618" i="7"/>
  <c r="J619" i="7"/>
  <c r="J620" i="7"/>
  <c r="J621" i="7"/>
  <c r="J622" i="7"/>
  <c r="J623" i="7"/>
  <c r="J624" i="7"/>
  <c r="J625" i="7"/>
  <c r="J626" i="7"/>
  <c r="J627" i="7"/>
  <c r="J628" i="7"/>
  <c r="J629" i="7"/>
  <c r="J630" i="7"/>
  <c r="J631" i="7"/>
  <c r="J632" i="7"/>
  <c r="J633" i="7"/>
  <c r="J634" i="7"/>
  <c r="J635" i="7"/>
  <c r="J636" i="7"/>
  <c r="J637" i="7"/>
  <c r="J638" i="7"/>
  <c r="J639" i="7"/>
  <c r="J640" i="7"/>
  <c r="J641" i="7"/>
  <c r="J642" i="7"/>
  <c r="J643" i="7"/>
  <c r="J644" i="7"/>
  <c r="J645" i="7"/>
  <c r="J646" i="7"/>
  <c r="J647" i="7"/>
  <c r="J648" i="7"/>
  <c r="J649" i="7"/>
  <c r="J650" i="7"/>
  <c r="J651" i="7"/>
  <c r="J652" i="7"/>
  <c r="J653" i="7"/>
  <c r="J654" i="7"/>
  <c r="J655" i="7"/>
  <c r="J656" i="7"/>
  <c r="J657" i="7"/>
  <c r="J658" i="7"/>
  <c r="J659" i="7"/>
  <c r="J660" i="7"/>
  <c r="J661" i="7"/>
  <c r="J662" i="7"/>
  <c r="J663" i="7"/>
  <c r="J664" i="7"/>
  <c r="J665" i="7"/>
  <c r="J666" i="7"/>
  <c r="J667" i="7"/>
  <c r="J668" i="7"/>
  <c r="J669" i="7"/>
  <c r="J670" i="7"/>
  <c r="J671" i="7"/>
  <c r="J672" i="7"/>
  <c r="J673" i="7"/>
  <c r="J674" i="7"/>
  <c r="J675" i="7"/>
  <c r="J676" i="7"/>
  <c r="J677" i="7"/>
  <c r="J678" i="7"/>
  <c r="J679" i="7"/>
  <c r="J680" i="7"/>
  <c r="J681" i="7"/>
  <c r="J682" i="7"/>
  <c r="J683" i="7"/>
  <c r="J684" i="7"/>
  <c r="J685" i="7"/>
  <c r="J686" i="7"/>
  <c r="J687" i="7"/>
  <c r="J688" i="7"/>
  <c r="J689" i="7"/>
  <c r="J690" i="7"/>
  <c r="J691" i="7"/>
  <c r="J692" i="7"/>
  <c r="J693" i="7"/>
  <c r="J694" i="7"/>
  <c r="J695" i="7"/>
  <c r="J696" i="7"/>
  <c r="J697" i="7"/>
  <c r="J698" i="7"/>
  <c r="J699" i="7"/>
  <c r="J700" i="7"/>
  <c r="J701" i="7"/>
  <c r="J702" i="7"/>
  <c r="J703" i="7"/>
  <c r="J704" i="7"/>
  <c r="J705" i="7"/>
  <c r="J706" i="7"/>
  <c r="J707" i="7"/>
  <c r="J708" i="7"/>
  <c r="J709" i="7"/>
  <c r="J710" i="7"/>
  <c r="J711" i="7"/>
  <c r="J712" i="7"/>
  <c r="J713" i="7"/>
  <c r="J714" i="7"/>
  <c r="J715" i="7"/>
  <c r="J716" i="7"/>
  <c r="J717" i="7"/>
  <c r="J718" i="7"/>
  <c r="J719" i="7"/>
  <c r="J720" i="7"/>
  <c r="J721" i="7"/>
  <c r="J722" i="7"/>
  <c r="J723" i="7"/>
  <c r="J724" i="7"/>
  <c r="J725" i="7"/>
  <c r="J726" i="7"/>
  <c r="J727" i="7"/>
  <c r="J728" i="7"/>
  <c r="J729" i="7"/>
  <c r="J730" i="7"/>
  <c r="J731" i="7"/>
  <c r="J732" i="7"/>
  <c r="J733" i="7"/>
  <c r="J734" i="7"/>
  <c r="J735" i="7"/>
  <c r="J736" i="7"/>
  <c r="J737" i="7"/>
  <c r="J738" i="7"/>
  <c r="J739" i="7"/>
  <c r="J740" i="7"/>
  <c r="J741" i="7"/>
  <c r="J742" i="7"/>
  <c r="J743" i="7"/>
  <c r="J744" i="7"/>
  <c r="J745" i="7"/>
  <c r="J746" i="7"/>
  <c r="J747" i="7"/>
  <c r="J748" i="7"/>
  <c r="J749" i="7"/>
  <c r="J750" i="7"/>
  <c r="J751" i="7"/>
  <c r="J752" i="7"/>
  <c r="J753" i="7"/>
  <c r="J754" i="7"/>
  <c r="J755" i="7"/>
  <c r="J756" i="7"/>
  <c r="J757" i="7"/>
  <c r="J758" i="7"/>
  <c r="J759" i="7"/>
  <c r="J760" i="7"/>
  <c r="J761" i="7"/>
  <c r="J762" i="7"/>
  <c r="J763" i="7"/>
  <c r="J764" i="7"/>
  <c r="J765" i="7"/>
  <c r="J766" i="7"/>
  <c r="J767" i="7"/>
  <c r="J768" i="7"/>
  <c r="J769" i="7"/>
  <c r="J770" i="7"/>
  <c r="J771" i="7"/>
  <c r="J772" i="7"/>
  <c r="J773" i="7"/>
  <c r="J774" i="7"/>
  <c r="J775" i="7"/>
  <c r="J776" i="7"/>
  <c r="J777" i="7"/>
  <c r="J778" i="7"/>
  <c r="J779" i="7"/>
  <c r="J780" i="7"/>
  <c r="J781" i="7"/>
  <c r="J782" i="7"/>
  <c r="J783" i="7"/>
  <c r="J784" i="7"/>
  <c r="J785" i="7"/>
  <c r="J786" i="7"/>
  <c r="J787" i="7"/>
  <c r="J788" i="7"/>
  <c r="J789" i="7"/>
  <c r="J790" i="7"/>
  <c r="J791" i="7"/>
  <c r="J792" i="7"/>
  <c r="J793" i="7"/>
  <c r="J794" i="7"/>
  <c r="J795" i="7"/>
  <c r="J796" i="7"/>
  <c r="J797" i="7"/>
  <c r="J798" i="7"/>
  <c r="J799" i="7"/>
  <c r="J800" i="7"/>
  <c r="J801" i="7"/>
  <c r="J802" i="7"/>
  <c r="J803" i="7"/>
  <c r="J804" i="7"/>
  <c r="J805" i="7"/>
  <c r="J806" i="7"/>
  <c r="J807" i="7"/>
  <c r="J808" i="7"/>
  <c r="J809" i="7"/>
  <c r="J810" i="7"/>
  <c r="J811" i="7"/>
  <c r="J812" i="7"/>
  <c r="J813" i="7"/>
  <c r="J814" i="7"/>
  <c r="J815" i="7"/>
  <c r="J816" i="7"/>
  <c r="J817" i="7"/>
  <c r="J818" i="7"/>
  <c r="J819" i="7"/>
  <c r="J820" i="7"/>
  <c r="J821" i="7"/>
  <c r="J822" i="7"/>
  <c r="J823" i="7"/>
  <c r="J824" i="7"/>
  <c r="J825" i="7"/>
  <c r="J826" i="7"/>
  <c r="J827" i="7"/>
  <c r="J828" i="7"/>
  <c r="J829" i="7"/>
  <c r="J830" i="7"/>
  <c r="J831" i="7"/>
  <c r="J832" i="7"/>
  <c r="J833" i="7"/>
  <c r="J834" i="7"/>
  <c r="J835" i="7"/>
  <c r="J836" i="7"/>
  <c r="J837" i="7"/>
  <c r="J838" i="7"/>
  <c r="J839" i="7"/>
  <c r="J840" i="7"/>
  <c r="J841" i="7"/>
  <c r="J842" i="7"/>
  <c r="J843" i="7"/>
  <c r="J844" i="7"/>
  <c r="J845" i="7"/>
  <c r="J846" i="7"/>
  <c r="J847" i="7"/>
  <c r="J848" i="7"/>
  <c r="J849" i="7"/>
  <c r="J850" i="7"/>
  <c r="J851" i="7"/>
  <c r="J852" i="7"/>
  <c r="J853" i="7"/>
  <c r="J854" i="7"/>
  <c r="J855" i="7"/>
  <c r="J856" i="7"/>
  <c r="J857" i="7"/>
  <c r="J858" i="7"/>
  <c r="J859" i="7"/>
  <c r="J860" i="7"/>
  <c r="J861" i="7"/>
  <c r="J862" i="7"/>
  <c r="J863" i="7"/>
  <c r="J864" i="7"/>
  <c r="J865" i="7"/>
  <c r="J866" i="7"/>
  <c r="J867" i="7"/>
  <c r="J868" i="7"/>
  <c r="J869" i="7"/>
  <c r="J870" i="7"/>
  <c r="J871" i="7"/>
  <c r="J872" i="7"/>
  <c r="J873" i="7"/>
  <c r="J874" i="7"/>
  <c r="J875" i="7"/>
  <c r="J876" i="7"/>
  <c r="J877" i="7"/>
  <c r="J878" i="7"/>
  <c r="J879" i="7"/>
  <c r="J880" i="7"/>
  <c r="J881" i="7"/>
  <c r="J882" i="7"/>
  <c r="J883" i="7"/>
  <c r="J884" i="7"/>
  <c r="J885" i="7"/>
  <c r="J886" i="7"/>
  <c r="J887" i="7"/>
  <c r="J888" i="7"/>
  <c r="J889" i="7"/>
  <c r="J890" i="7"/>
  <c r="J891" i="7"/>
  <c r="J892" i="7"/>
  <c r="J893" i="7"/>
  <c r="J894" i="7"/>
  <c r="J895" i="7"/>
  <c r="J896" i="7"/>
  <c r="J897" i="7"/>
  <c r="J898" i="7"/>
  <c r="J899" i="7"/>
  <c r="J900" i="7"/>
  <c r="J901" i="7"/>
  <c r="J902" i="7"/>
  <c r="J903" i="7"/>
  <c r="J904" i="7"/>
  <c r="J905" i="7"/>
  <c r="J906" i="7"/>
  <c r="J907" i="7"/>
  <c r="J908" i="7"/>
  <c r="J909" i="7"/>
  <c r="J910" i="7"/>
  <c r="J911" i="7"/>
  <c r="J912" i="7"/>
  <c r="J913" i="7"/>
  <c r="J914" i="7"/>
  <c r="J915" i="7"/>
  <c r="J916" i="7"/>
  <c r="J917" i="7"/>
  <c r="J918" i="7"/>
  <c r="J919" i="7"/>
  <c r="J920" i="7"/>
  <c r="J921" i="7"/>
  <c r="J922" i="7"/>
  <c r="J923" i="7"/>
  <c r="J924" i="7"/>
  <c r="J925" i="7"/>
  <c r="J926" i="7"/>
  <c r="J927" i="7"/>
  <c r="J928" i="7"/>
  <c r="J929" i="7"/>
  <c r="J930" i="7"/>
  <c r="J931" i="7"/>
  <c r="J932" i="7"/>
  <c r="J933" i="7"/>
  <c r="J934" i="7"/>
  <c r="J935" i="7"/>
  <c r="J936" i="7"/>
  <c r="J937" i="7"/>
  <c r="J938" i="7"/>
  <c r="J939" i="7"/>
  <c r="J940" i="7"/>
  <c r="J941" i="7"/>
  <c r="J942" i="7"/>
  <c r="J943" i="7"/>
  <c r="J944" i="7"/>
  <c r="J945" i="7"/>
  <c r="J946" i="7"/>
  <c r="J947" i="7"/>
  <c r="J948" i="7"/>
  <c r="J949" i="7"/>
  <c r="J950" i="7"/>
  <c r="J951" i="7"/>
  <c r="J952" i="7"/>
  <c r="J953" i="7"/>
  <c r="J954" i="7"/>
  <c r="J955" i="7"/>
  <c r="J956" i="7"/>
  <c r="J957" i="7"/>
  <c r="J958" i="7"/>
  <c r="J959" i="7"/>
  <c r="J960" i="7"/>
  <c r="J961" i="7"/>
  <c r="J962" i="7"/>
  <c r="J963" i="7"/>
  <c r="J964" i="7"/>
  <c r="J965" i="7"/>
  <c r="J966" i="7"/>
  <c r="J967" i="7"/>
  <c r="J968" i="7"/>
  <c r="J969" i="7"/>
  <c r="J970" i="7"/>
  <c r="J971" i="7"/>
  <c r="J972" i="7"/>
  <c r="J973" i="7"/>
  <c r="J974" i="7"/>
  <c r="J975" i="7"/>
  <c r="J976" i="7"/>
  <c r="J977" i="7"/>
  <c r="J978" i="7"/>
  <c r="J979" i="7"/>
  <c r="J980" i="7"/>
  <c r="J981" i="7"/>
  <c r="J982" i="7"/>
  <c r="J983" i="7"/>
  <c r="J984" i="7"/>
  <c r="J985" i="7"/>
  <c r="J986" i="7"/>
  <c r="J987" i="7"/>
  <c r="J988" i="7"/>
  <c r="J989" i="7"/>
  <c r="J990" i="7"/>
  <c r="J991" i="7"/>
  <c r="J992" i="7"/>
  <c r="J993" i="7"/>
  <c r="J994" i="7"/>
  <c r="J995" i="7"/>
  <c r="J996" i="7"/>
  <c r="J997" i="7"/>
  <c r="J998" i="7"/>
  <c r="J999" i="7"/>
  <c r="J1000" i="7"/>
  <c r="J1001" i="7"/>
  <c r="J1002" i="7"/>
  <c r="J1003" i="7"/>
  <c r="J1004" i="7"/>
  <c r="J1005" i="7"/>
  <c r="J1006" i="7"/>
  <c r="J1007" i="7"/>
  <c r="J1008" i="7"/>
  <c r="J1009" i="7"/>
  <c r="J1010" i="7"/>
  <c r="J1011" i="7"/>
  <c r="J1012" i="7"/>
  <c r="J1013" i="7"/>
  <c r="J1014" i="7"/>
  <c r="J1015" i="7"/>
  <c r="J1016" i="7"/>
  <c r="J1017" i="7"/>
  <c r="J1018" i="7"/>
  <c r="J1019" i="7"/>
  <c r="J1020" i="7"/>
  <c r="J1021" i="7"/>
  <c r="J1022" i="7"/>
  <c r="J1023" i="7"/>
  <c r="J1024" i="7"/>
  <c r="J1025" i="7"/>
  <c r="J1026" i="7"/>
  <c r="J1027" i="7"/>
  <c r="J1028" i="7"/>
  <c r="J1029" i="7"/>
  <c r="J1030" i="7"/>
  <c r="J1031" i="7"/>
  <c r="J1032" i="7"/>
  <c r="J1033" i="7"/>
  <c r="J1034" i="7"/>
  <c r="J1035" i="7"/>
  <c r="J1036" i="7"/>
  <c r="J1037" i="7"/>
  <c r="J1038" i="7"/>
  <c r="J1039" i="7"/>
  <c r="J1040" i="7"/>
  <c r="J1041" i="7"/>
  <c r="J1042" i="7"/>
  <c r="J1043" i="7"/>
  <c r="J1044" i="7"/>
  <c r="J1045" i="7"/>
  <c r="J1046" i="7"/>
  <c r="J1047" i="7"/>
  <c r="J1048" i="7"/>
  <c r="J1049" i="7"/>
  <c r="J1050" i="7"/>
  <c r="J1051" i="7"/>
  <c r="J1052" i="7"/>
  <c r="J1053" i="7"/>
  <c r="J1054" i="7"/>
  <c r="J1055" i="7"/>
  <c r="J1056" i="7"/>
  <c r="J1057" i="7"/>
  <c r="J1058" i="7"/>
  <c r="J1059" i="7"/>
  <c r="J1060" i="7"/>
  <c r="J1061" i="7"/>
  <c r="J1062" i="7"/>
  <c r="J1063" i="7"/>
  <c r="J1064" i="7"/>
  <c r="J1065" i="7"/>
  <c r="J1066" i="7"/>
  <c r="J1067" i="7"/>
  <c r="J1068" i="7"/>
  <c r="J1069" i="7"/>
  <c r="J1070" i="7"/>
  <c r="J1071" i="7"/>
  <c r="J1072" i="7"/>
  <c r="J1073" i="7"/>
  <c r="J1074" i="7"/>
  <c r="J1075" i="7"/>
  <c r="J1076" i="7"/>
  <c r="J1077" i="7"/>
  <c r="J1078" i="7"/>
  <c r="J1079" i="7"/>
  <c r="J1080" i="7"/>
  <c r="J1081" i="7"/>
  <c r="J1082" i="7"/>
  <c r="J1083" i="7"/>
  <c r="J1084" i="7"/>
  <c r="J1085" i="7"/>
  <c r="J1086" i="7"/>
  <c r="J1087" i="7"/>
  <c r="J1088" i="7"/>
  <c r="J1089" i="7"/>
  <c r="J1090" i="7"/>
  <c r="J1091" i="7"/>
  <c r="J1092" i="7"/>
  <c r="J1093" i="7"/>
  <c r="J1094" i="7"/>
  <c r="J1095" i="7"/>
  <c r="J1096" i="7"/>
  <c r="J1097" i="7"/>
  <c r="J1098" i="7"/>
  <c r="J1099" i="7"/>
  <c r="J1100" i="7"/>
  <c r="J1101" i="7"/>
  <c r="J1102" i="7"/>
  <c r="J1103" i="7"/>
  <c r="J1104" i="7"/>
  <c r="J1105" i="7"/>
  <c r="J1106" i="7"/>
  <c r="J1107" i="7"/>
  <c r="J1108" i="7"/>
  <c r="J1109" i="7"/>
  <c r="J1110" i="7"/>
  <c r="J1111" i="7"/>
  <c r="J1112" i="7"/>
  <c r="J1113" i="7"/>
  <c r="J1114" i="7"/>
  <c r="J1115" i="7"/>
  <c r="J1116" i="7"/>
  <c r="J1117" i="7"/>
  <c r="J1118" i="7"/>
  <c r="J1119" i="7"/>
  <c r="J1120" i="7"/>
  <c r="J1121" i="7"/>
  <c r="J1122" i="7"/>
  <c r="J1123" i="7"/>
  <c r="J1124" i="7"/>
  <c r="J1125" i="7"/>
  <c r="J1126" i="7"/>
  <c r="J1127" i="7"/>
  <c r="J1128" i="7"/>
  <c r="J1129" i="7"/>
  <c r="J1130" i="7"/>
  <c r="J1131" i="7"/>
  <c r="J1132" i="7"/>
  <c r="J1133" i="7"/>
  <c r="J1134" i="7"/>
  <c r="J1135" i="7"/>
  <c r="J1136" i="7"/>
  <c r="J1137" i="7"/>
  <c r="J1138" i="7"/>
  <c r="J1139" i="7"/>
  <c r="J1140" i="7"/>
  <c r="J1141" i="7"/>
  <c r="J1142" i="7"/>
  <c r="J1143" i="7"/>
  <c r="J1144" i="7"/>
  <c r="J1145" i="7"/>
  <c r="J1146" i="7"/>
  <c r="J1147" i="7"/>
  <c r="J1148" i="7"/>
  <c r="J1149" i="7"/>
  <c r="J1150" i="7"/>
  <c r="J1151" i="7"/>
  <c r="J1152" i="7"/>
  <c r="J1153" i="7"/>
  <c r="J1154" i="7"/>
  <c r="J1155" i="7"/>
  <c r="J1156" i="7"/>
  <c r="J1157" i="7"/>
  <c r="J1158" i="7"/>
  <c r="J1159" i="7"/>
  <c r="J1160" i="7"/>
  <c r="J1161" i="7"/>
  <c r="J1162" i="7"/>
  <c r="J1163" i="7"/>
  <c r="J1164" i="7"/>
  <c r="J1165" i="7"/>
  <c r="J1166" i="7"/>
  <c r="J1167" i="7"/>
  <c r="J1168" i="7"/>
  <c r="J1169" i="7"/>
  <c r="J1170" i="7"/>
  <c r="J1171" i="7"/>
  <c r="J1172" i="7"/>
  <c r="J1173" i="7"/>
  <c r="J1174" i="7"/>
  <c r="J1175" i="7"/>
  <c r="J1176" i="7"/>
  <c r="J1177" i="7"/>
  <c r="J1178" i="7"/>
  <c r="J1179" i="7"/>
  <c r="J1180" i="7"/>
  <c r="J1181" i="7"/>
  <c r="J1182" i="7"/>
  <c r="J1183" i="7"/>
  <c r="J1184" i="7"/>
  <c r="J1185" i="7"/>
  <c r="J1186" i="7"/>
  <c r="J1187" i="7"/>
  <c r="J1188" i="7"/>
  <c r="J1189" i="7"/>
  <c r="J1190" i="7"/>
  <c r="J1191" i="7"/>
  <c r="J1192" i="7"/>
  <c r="J1193" i="7"/>
  <c r="J1194" i="7"/>
  <c r="J1195" i="7"/>
  <c r="J1196" i="7"/>
  <c r="J1197" i="7"/>
  <c r="J1198" i="7"/>
  <c r="J1199" i="7"/>
  <c r="J1200" i="7"/>
  <c r="J1201" i="7"/>
  <c r="J1202" i="7"/>
  <c r="J1203" i="7"/>
  <c r="J1204" i="7"/>
  <c r="J1205" i="7"/>
  <c r="J1206" i="7"/>
  <c r="J1207" i="7"/>
  <c r="J1208" i="7"/>
  <c r="J1209" i="7"/>
  <c r="J1210" i="7"/>
  <c r="J1211" i="7"/>
  <c r="J1212" i="7"/>
  <c r="J1213" i="7"/>
  <c r="J1214" i="7"/>
  <c r="J1215" i="7"/>
  <c r="J1216" i="7"/>
  <c r="J1217" i="7"/>
  <c r="J1218" i="7"/>
  <c r="J1219" i="7"/>
  <c r="J1220" i="7"/>
  <c r="J1221" i="7"/>
  <c r="J1222" i="7"/>
  <c r="J1223" i="7"/>
  <c r="J1224" i="7"/>
  <c r="J1225" i="7"/>
  <c r="J1226" i="7"/>
  <c r="J1227" i="7"/>
  <c r="J1228" i="7"/>
  <c r="J1229" i="7"/>
  <c r="J1230" i="7"/>
  <c r="J1231" i="7"/>
  <c r="J1232" i="7"/>
  <c r="J1233" i="7"/>
  <c r="J1234" i="7"/>
  <c r="J1235" i="7"/>
  <c r="J1236" i="7"/>
  <c r="J1237" i="7"/>
  <c r="J1238" i="7"/>
  <c r="J1239" i="7"/>
  <c r="J1240" i="7"/>
  <c r="J1241" i="7"/>
  <c r="J1242" i="7"/>
  <c r="J1243" i="7"/>
  <c r="J1244" i="7"/>
  <c r="J1245" i="7"/>
  <c r="J1246" i="7"/>
  <c r="J1247" i="7"/>
  <c r="J1248" i="7"/>
  <c r="J1249" i="7"/>
  <c r="J1250" i="7"/>
  <c r="J1251" i="7"/>
  <c r="J1252" i="7"/>
  <c r="J1253" i="7"/>
  <c r="J1254" i="7"/>
  <c r="J1255" i="7"/>
  <c r="J1256" i="7"/>
  <c r="J1257" i="7"/>
  <c r="J1258" i="7"/>
  <c r="J1259" i="7"/>
  <c r="J1260" i="7"/>
  <c r="J1261" i="7"/>
  <c r="J1263" i="7"/>
  <c r="L5" i="5"/>
  <c r="J5" i="5"/>
  <c r="J4" i="5"/>
  <c r="F220" i="3"/>
  <c r="D220" i="3"/>
  <c r="E220" i="3"/>
  <c r="E221" i="3"/>
  <c r="F221" i="3"/>
  <c r="E222" i="3"/>
  <c r="F222" i="3"/>
  <c r="E223" i="3"/>
  <c r="F223" i="3"/>
  <c r="D222" i="3"/>
  <c r="D223" i="3"/>
  <c r="K3" i="52"/>
  <c r="K4" i="52"/>
  <c r="K5" i="52"/>
  <c r="K6" i="52"/>
  <c r="K7" i="52"/>
  <c r="K8" i="52"/>
  <c r="K9" i="52"/>
  <c r="K10" i="52"/>
  <c r="K11" i="52"/>
  <c r="K12" i="52"/>
  <c r="K13" i="52"/>
  <c r="K14" i="52"/>
  <c r="K15" i="52"/>
  <c r="K16" i="52"/>
  <c r="K17" i="52"/>
  <c r="K18" i="52"/>
  <c r="K19" i="52"/>
  <c r="K20" i="52"/>
  <c r="K21" i="52"/>
  <c r="K22" i="52"/>
  <c r="K23" i="52"/>
  <c r="K24" i="52"/>
  <c r="K25" i="52"/>
  <c r="K26" i="52"/>
  <c r="K27" i="52"/>
  <c r="K28" i="52"/>
  <c r="K29" i="52"/>
  <c r="K30" i="52"/>
  <c r="K31" i="52"/>
  <c r="K32" i="52"/>
  <c r="K33" i="52"/>
  <c r="K34" i="52"/>
  <c r="K35" i="52"/>
  <c r="K36" i="52"/>
  <c r="K37" i="52"/>
  <c r="K38" i="52"/>
  <c r="K39" i="52"/>
  <c r="K40" i="52"/>
  <c r="K41" i="52"/>
  <c r="K42" i="52"/>
  <c r="K43" i="52"/>
  <c r="K44" i="52"/>
  <c r="K45" i="52"/>
  <c r="K46" i="52"/>
  <c r="K47" i="52"/>
  <c r="K48" i="52"/>
  <c r="K49" i="52"/>
  <c r="K50" i="52"/>
  <c r="K51" i="52"/>
  <c r="K52" i="52"/>
  <c r="K53" i="52"/>
  <c r="K54" i="52"/>
  <c r="K55" i="52"/>
  <c r="K56" i="52"/>
  <c r="K57" i="52"/>
  <c r="K58" i="52"/>
  <c r="K59" i="52"/>
  <c r="K60" i="52"/>
  <c r="K61" i="52"/>
  <c r="K62" i="52"/>
  <c r="K63" i="52"/>
  <c r="K64" i="52"/>
  <c r="K65" i="52"/>
  <c r="K66" i="52"/>
  <c r="K67" i="52"/>
  <c r="K68" i="52"/>
  <c r="K69" i="52"/>
  <c r="K70" i="52"/>
  <c r="K71" i="52"/>
  <c r="K72" i="52"/>
  <c r="K73" i="52"/>
  <c r="K74" i="52"/>
  <c r="K75" i="52"/>
  <c r="K76" i="52"/>
  <c r="K77" i="52"/>
  <c r="K78" i="52"/>
  <c r="K79" i="52"/>
  <c r="K80" i="52"/>
  <c r="K81" i="52"/>
  <c r="K82" i="52"/>
  <c r="K83" i="52"/>
  <c r="K84" i="52"/>
  <c r="K85" i="52"/>
  <c r="K86" i="52"/>
  <c r="K87" i="52"/>
  <c r="K88" i="52"/>
  <c r="K89" i="52"/>
  <c r="K90" i="52"/>
  <c r="K91" i="52"/>
  <c r="K92" i="52"/>
  <c r="K93" i="52"/>
  <c r="K94" i="52"/>
  <c r="K95" i="52"/>
  <c r="K96" i="52"/>
  <c r="K97" i="52"/>
  <c r="K98" i="52"/>
  <c r="K99" i="52"/>
  <c r="K100" i="52"/>
  <c r="K101" i="52"/>
  <c r="K102" i="52"/>
  <c r="K103" i="52"/>
  <c r="K104" i="52"/>
  <c r="K105" i="52"/>
  <c r="K106" i="52"/>
  <c r="K107" i="52"/>
  <c r="K108" i="52"/>
  <c r="K109" i="52"/>
  <c r="K110" i="52"/>
  <c r="K111" i="52"/>
  <c r="K112" i="52"/>
  <c r="K113" i="52"/>
  <c r="K114" i="52"/>
  <c r="K115" i="52"/>
  <c r="K116" i="52"/>
  <c r="K117" i="52"/>
  <c r="K118" i="52"/>
  <c r="K119" i="52"/>
  <c r="K120" i="52"/>
  <c r="K121" i="52"/>
  <c r="K122" i="52"/>
  <c r="K123" i="52"/>
  <c r="K124" i="52"/>
  <c r="K125" i="52"/>
  <c r="K126" i="52"/>
  <c r="K127" i="52"/>
  <c r="K128" i="52"/>
  <c r="K129" i="52"/>
  <c r="K130" i="52"/>
  <c r="K131" i="52"/>
  <c r="K132" i="52"/>
  <c r="K133" i="52"/>
  <c r="K134" i="52"/>
  <c r="K135" i="52"/>
  <c r="K136" i="52"/>
  <c r="K137" i="52"/>
  <c r="K138" i="52"/>
  <c r="K139" i="52"/>
  <c r="K140" i="52"/>
  <c r="K141" i="52"/>
  <c r="K142" i="52"/>
  <c r="K143" i="52"/>
  <c r="K144" i="52"/>
  <c r="K145" i="52"/>
  <c r="K146" i="52"/>
  <c r="K147" i="52"/>
  <c r="K148" i="52"/>
  <c r="K149" i="52"/>
  <c r="K150" i="52"/>
  <c r="K151" i="52"/>
  <c r="K152" i="52"/>
  <c r="K153" i="52"/>
  <c r="K154" i="52"/>
  <c r="K155" i="52"/>
  <c r="K156" i="52"/>
  <c r="K157" i="52"/>
  <c r="K158" i="52"/>
  <c r="K159" i="52"/>
  <c r="K160" i="52"/>
  <c r="K161" i="52"/>
  <c r="K162" i="52"/>
  <c r="K163" i="52"/>
  <c r="K164" i="52"/>
  <c r="K165" i="52"/>
  <c r="K166" i="52"/>
  <c r="K167" i="52"/>
  <c r="K168" i="52"/>
  <c r="K169" i="52"/>
  <c r="K170" i="52"/>
  <c r="K171" i="52"/>
  <c r="K172" i="52"/>
  <c r="K173" i="52"/>
  <c r="K174" i="52"/>
  <c r="K175" i="52"/>
  <c r="K176" i="52"/>
  <c r="K177" i="52"/>
  <c r="K178" i="52"/>
  <c r="K179" i="52"/>
  <c r="K180" i="52"/>
  <c r="K181" i="52"/>
  <c r="K182" i="52"/>
  <c r="K183" i="52"/>
  <c r="K184" i="52"/>
  <c r="K185" i="52"/>
  <c r="K186" i="52"/>
  <c r="K187" i="52"/>
  <c r="K188" i="52"/>
  <c r="K189" i="52"/>
  <c r="K190" i="52"/>
  <c r="K191" i="52"/>
  <c r="K192" i="52"/>
  <c r="K193" i="52"/>
  <c r="K194" i="52"/>
  <c r="K195" i="52"/>
  <c r="K196" i="52"/>
  <c r="K197" i="52"/>
  <c r="K198" i="52"/>
  <c r="K199" i="52"/>
  <c r="K200" i="52"/>
  <c r="K201" i="52"/>
  <c r="K202" i="52"/>
  <c r="K203" i="52"/>
  <c r="K204" i="52"/>
  <c r="K205" i="52"/>
  <c r="K206" i="52"/>
  <c r="K207" i="52"/>
  <c r="K208" i="52"/>
  <c r="K209" i="52"/>
  <c r="K210" i="52"/>
  <c r="K211" i="52"/>
  <c r="K212" i="52"/>
  <c r="K213" i="52"/>
  <c r="K214" i="52"/>
  <c r="K215" i="52"/>
  <c r="K216" i="52"/>
  <c r="K217" i="52"/>
  <c r="K218" i="52"/>
  <c r="K219" i="52"/>
  <c r="K220" i="52"/>
  <c r="K221" i="52"/>
  <c r="K222" i="52"/>
  <c r="K223" i="52"/>
  <c r="K224" i="52"/>
  <c r="K225" i="52"/>
  <c r="K226" i="52"/>
  <c r="K227" i="52"/>
  <c r="K228" i="52"/>
  <c r="K229" i="52"/>
  <c r="K230" i="52"/>
  <c r="K231" i="52"/>
  <c r="K232" i="52"/>
  <c r="K233" i="52"/>
  <c r="K234" i="52"/>
  <c r="K235" i="52"/>
  <c r="K236" i="52"/>
  <c r="K237" i="52"/>
  <c r="K238" i="52"/>
  <c r="K239" i="52"/>
  <c r="K240" i="52"/>
  <c r="K241" i="52"/>
  <c r="K242" i="52"/>
  <c r="K243" i="52"/>
  <c r="K244" i="52"/>
  <c r="K245" i="52"/>
  <c r="K246" i="52"/>
  <c r="K247" i="52"/>
  <c r="K248" i="52"/>
  <c r="K249" i="52"/>
  <c r="K250" i="52"/>
  <c r="K251" i="52"/>
  <c r="K252" i="52"/>
  <c r="K253" i="52"/>
  <c r="K254" i="52"/>
  <c r="K255" i="52"/>
  <c r="K256" i="52"/>
  <c r="K257" i="52"/>
  <c r="K258" i="52"/>
  <c r="K259" i="52"/>
  <c r="K260" i="52"/>
  <c r="K261" i="52"/>
  <c r="K262" i="52"/>
  <c r="K263" i="52"/>
  <c r="K264" i="52"/>
  <c r="K265" i="52"/>
  <c r="K266" i="52"/>
  <c r="K267" i="52"/>
  <c r="K268" i="52"/>
  <c r="K269" i="52"/>
  <c r="K270" i="52"/>
  <c r="K271" i="52"/>
  <c r="K272" i="52"/>
  <c r="K273" i="52"/>
  <c r="K274" i="52"/>
  <c r="K275" i="52"/>
  <c r="K276" i="52"/>
  <c r="K277" i="52"/>
  <c r="K278" i="52"/>
  <c r="K279" i="52"/>
  <c r="K280" i="52"/>
  <c r="K281" i="52"/>
  <c r="K282" i="52"/>
  <c r="K283" i="52"/>
  <c r="K284" i="52"/>
  <c r="K285" i="52"/>
  <c r="K286" i="52"/>
  <c r="K287" i="52"/>
  <c r="K288" i="52"/>
  <c r="K289" i="52"/>
  <c r="K290" i="52"/>
  <c r="K291" i="52"/>
  <c r="K292" i="52"/>
  <c r="K293" i="52"/>
  <c r="K294" i="52"/>
  <c r="K295" i="52"/>
  <c r="K296" i="52"/>
  <c r="K297" i="52"/>
  <c r="K298" i="52"/>
  <c r="K299" i="52"/>
  <c r="K300" i="52"/>
  <c r="K301" i="52"/>
  <c r="K302" i="52"/>
  <c r="K303" i="52"/>
  <c r="K304" i="52"/>
  <c r="K305" i="52"/>
  <c r="K306" i="52"/>
  <c r="K307" i="52"/>
  <c r="K308" i="52"/>
  <c r="K309" i="52"/>
  <c r="K310" i="52"/>
  <c r="K311" i="52"/>
  <c r="K312" i="52"/>
  <c r="K313" i="52"/>
  <c r="K314" i="52"/>
  <c r="K315" i="52"/>
  <c r="K316" i="52"/>
  <c r="K317" i="52"/>
  <c r="K318" i="52"/>
  <c r="K319" i="52"/>
  <c r="K320" i="52"/>
  <c r="K321" i="52"/>
  <c r="K322" i="52"/>
  <c r="K323" i="52"/>
  <c r="K324" i="52"/>
  <c r="K325" i="52"/>
  <c r="K326" i="52"/>
  <c r="K327" i="52"/>
  <c r="K328" i="52"/>
  <c r="K329" i="52"/>
  <c r="K330" i="52"/>
  <c r="K331" i="52"/>
  <c r="K332" i="52"/>
  <c r="K333" i="52"/>
  <c r="K334" i="52"/>
  <c r="K335" i="52"/>
  <c r="K336" i="52"/>
  <c r="K337" i="52"/>
  <c r="K338" i="52"/>
  <c r="K339" i="52"/>
  <c r="K340" i="52"/>
  <c r="K341" i="52"/>
  <c r="K342" i="52"/>
  <c r="K343" i="52"/>
  <c r="K344" i="52"/>
  <c r="K345" i="52"/>
  <c r="K346" i="52"/>
  <c r="K347" i="52"/>
  <c r="K348" i="52"/>
  <c r="K349" i="52"/>
  <c r="K350" i="52"/>
  <c r="K351" i="52"/>
  <c r="K352" i="52"/>
  <c r="K353" i="52"/>
  <c r="K354" i="52"/>
  <c r="K355" i="52"/>
  <c r="K356" i="52"/>
  <c r="K357" i="52"/>
  <c r="K358" i="52"/>
  <c r="K359" i="52"/>
  <c r="K360" i="52"/>
  <c r="K361" i="52"/>
  <c r="K362" i="52"/>
  <c r="K363" i="52"/>
  <c r="K364" i="52"/>
  <c r="K365" i="52"/>
  <c r="K366" i="52"/>
  <c r="K367" i="52"/>
  <c r="K368" i="52"/>
  <c r="K369" i="52"/>
  <c r="K370" i="52"/>
  <c r="K371" i="52"/>
  <c r="K372" i="52"/>
  <c r="K373" i="52"/>
  <c r="K374" i="52"/>
  <c r="K375" i="52"/>
  <c r="K376" i="52"/>
  <c r="K377" i="52"/>
  <c r="K378" i="52"/>
  <c r="K379" i="52"/>
  <c r="K380" i="52"/>
  <c r="K381" i="52"/>
  <c r="K382" i="52"/>
  <c r="K383" i="52"/>
  <c r="K384" i="52"/>
  <c r="K385" i="52"/>
  <c r="K386" i="52"/>
  <c r="K387" i="52"/>
  <c r="K388" i="52"/>
  <c r="K389" i="52"/>
  <c r="K390" i="52"/>
  <c r="K391" i="52"/>
  <c r="K392" i="52"/>
  <c r="K393" i="52"/>
  <c r="K394" i="52"/>
  <c r="K395" i="52"/>
  <c r="K396" i="52"/>
  <c r="K397" i="52"/>
  <c r="K398" i="52"/>
  <c r="K399" i="52"/>
  <c r="K400" i="52"/>
  <c r="K401" i="52"/>
  <c r="K402" i="52"/>
  <c r="K403" i="52"/>
  <c r="K404" i="52"/>
  <c r="K405" i="52"/>
  <c r="K406" i="52"/>
  <c r="K407" i="52"/>
  <c r="K408" i="52"/>
  <c r="K409" i="52"/>
  <c r="K410" i="52"/>
  <c r="K411" i="52"/>
  <c r="K412" i="52"/>
  <c r="K413" i="52"/>
  <c r="K414" i="52"/>
  <c r="K415" i="52"/>
  <c r="K416" i="52"/>
  <c r="K417" i="52"/>
  <c r="K418" i="52"/>
  <c r="K419" i="52"/>
  <c r="K420" i="52"/>
  <c r="K421" i="52"/>
  <c r="K422" i="52"/>
  <c r="K423" i="52"/>
  <c r="K424" i="52"/>
  <c r="K425" i="52"/>
  <c r="K426" i="52"/>
  <c r="K427" i="52"/>
  <c r="K428" i="52"/>
  <c r="K429" i="52"/>
  <c r="K430" i="52"/>
  <c r="K431" i="52"/>
  <c r="K432" i="52"/>
  <c r="K433" i="52"/>
  <c r="K434" i="52"/>
  <c r="K435" i="52"/>
  <c r="K436" i="52"/>
  <c r="K437" i="52"/>
  <c r="K438" i="52"/>
  <c r="K439" i="52"/>
  <c r="K440" i="52"/>
  <c r="K441" i="52"/>
  <c r="K442" i="52"/>
  <c r="K443" i="52"/>
  <c r="K444" i="52"/>
  <c r="K445" i="52"/>
  <c r="K446" i="52"/>
  <c r="K447" i="52"/>
  <c r="K448" i="52"/>
  <c r="K449" i="52"/>
  <c r="K450" i="52"/>
  <c r="K451" i="52"/>
  <c r="K452" i="52"/>
  <c r="K453" i="52"/>
  <c r="K454" i="52"/>
  <c r="K455" i="52"/>
  <c r="K456" i="52"/>
  <c r="K457" i="52"/>
  <c r="K458" i="52"/>
  <c r="K459" i="52"/>
  <c r="K460" i="52"/>
  <c r="K461" i="52"/>
  <c r="K462" i="52"/>
  <c r="K463" i="52"/>
  <c r="K464" i="52"/>
  <c r="K465" i="52"/>
  <c r="K466" i="52"/>
  <c r="K467" i="52"/>
  <c r="K468" i="52"/>
  <c r="K469" i="52"/>
  <c r="K470" i="52"/>
  <c r="K471" i="52"/>
  <c r="K472" i="52"/>
  <c r="K473" i="52"/>
  <c r="K474" i="52"/>
  <c r="K475" i="52"/>
  <c r="K476" i="52"/>
  <c r="K477" i="52"/>
  <c r="K478" i="52"/>
  <c r="K479" i="52"/>
  <c r="K480" i="52"/>
  <c r="K481" i="52"/>
  <c r="K482" i="52"/>
  <c r="K483" i="52"/>
  <c r="K484" i="52"/>
  <c r="K485" i="52"/>
  <c r="K486" i="52"/>
  <c r="K487" i="52"/>
  <c r="K488" i="52"/>
  <c r="K489" i="52"/>
  <c r="K490" i="52"/>
  <c r="K491" i="52"/>
  <c r="K492" i="52"/>
  <c r="K493" i="52"/>
  <c r="K494" i="52"/>
  <c r="K495" i="52"/>
  <c r="K496" i="52"/>
  <c r="K497" i="52"/>
  <c r="K498" i="52"/>
  <c r="K499" i="52"/>
  <c r="K500" i="52"/>
  <c r="K501" i="52"/>
  <c r="K502" i="52"/>
  <c r="K503" i="52"/>
  <c r="K504" i="52"/>
  <c r="K505" i="52"/>
  <c r="K506" i="52"/>
  <c r="K507" i="52"/>
  <c r="K508" i="52"/>
  <c r="K509" i="52"/>
  <c r="K510" i="52"/>
  <c r="K511" i="52"/>
  <c r="K512" i="52"/>
  <c r="K513" i="52"/>
  <c r="K514" i="52"/>
  <c r="K515" i="52"/>
  <c r="K516" i="52"/>
  <c r="K517" i="52"/>
  <c r="K518" i="52"/>
  <c r="K519" i="52"/>
  <c r="K520" i="52"/>
  <c r="K521" i="52"/>
  <c r="K522" i="52"/>
  <c r="K523" i="52"/>
  <c r="K524" i="52"/>
  <c r="K525" i="52"/>
  <c r="K526" i="52"/>
  <c r="K527" i="52"/>
  <c r="K528" i="52"/>
  <c r="K529" i="52"/>
  <c r="K530" i="52"/>
  <c r="K531" i="52"/>
  <c r="K532" i="52"/>
  <c r="K533" i="52"/>
  <c r="K534" i="52"/>
  <c r="K535" i="52"/>
  <c r="K536" i="52"/>
  <c r="K537" i="52"/>
  <c r="K538" i="52"/>
  <c r="K539" i="52"/>
  <c r="K540" i="52"/>
  <c r="K541" i="52"/>
  <c r="N4" i="51"/>
  <c r="N5" i="51"/>
  <c r="N6" i="51"/>
  <c r="N7" i="51"/>
  <c r="N8" i="51"/>
  <c r="N9" i="51"/>
  <c r="N10" i="51"/>
  <c r="N11" i="51"/>
  <c r="N12" i="51"/>
  <c r="N13" i="51"/>
  <c r="N14" i="51"/>
  <c r="N15" i="51"/>
  <c r="N16" i="51"/>
  <c r="N17" i="51"/>
  <c r="N18" i="51"/>
  <c r="N19" i="51"/>
  <c r="N20" i="51"/>
  <c r="N21" i="51"/>
  <c r="N22" i="51"/>
  <c r="N23" i="51"/>
  <c r="N24" i="51"/>
  <c r="N25" i="51"/>
  <c r="N26" i="51"/>
  <c r="N27" i="51"/>
  <c r="N28" i="51"/>
  <c r="N29" i="51"/>
  <c r="N30" i="51"/>
  <c r="N31" i="51"/>
  <c r="N32" i="51"/>
  <c r="N33" i="51"/>
  <c r="N34" i="51"/>
  <c r="N35" i="51"/>
  <c r="N36" i="51"/>
  <c r="N37" i="51"/>
  <c r="N38" i="51"/>
  <c r="N39" i="51"/>
  <c r="N40" i="51"/>
  <c r="N41" i="51"/>
  <c r="N42" i="51"/>
  <c r="N43" i="51"/>
  <c r="N44" i="51"/>
  <c r="N45" i="51"/>
  <c r="N46" i="51"/>
  <c r="N47" i="51"/>
  <c r="N48" i="51"/>
  <c r="N49" i="51"/>
  <c r="N50" i="51"/>
  <c r="N51" i="51"/>
  <c r="N52" i="51"/>
  <c r="N53" i="51"/>
  <c r="N54" i="51"/>
  <c r="N55" i="51"/>
  <c r="N56" i="51"/>
  <c r="N57" i="51"/>
  <c r="N58" i="51"/>
  <c r="N59" i="51"/>
  <c r="N60" i="51"/>
  <c r="N61" i="51"/>
  <c r="N62" i="51"/>
  <c r="N63" i="51"/>
  <c r="N64" i="51"/>
  <c r="N65" i="51"/>
  <c r="N66" i="51"/>
  <c r="N67" i="51"/>
  <c r="N68" i="51"/>
  <c r="N69" i="51"/>
  <c r="N70" i="51"/>
  <c r="N71" i="51"/>
  <c r="N72" i="51"/>
  <c r="N73" i="51"/>
  <c r="N74" i="51"/>
  <c r="N75" i="51"/>
  <c r="N76" i="51"/>
  <c r="N77" i="51"/>
  <c r="N78" i="51"/>
  <c r="N79" i="51"/>
  <c r="N80" i="51"/>
  <c r="N81" i="51"/>
  <c r="N82" i="51"/>
  <c r="N83" i="51"/>
  <c r="N84" i="51"/>
  <c r="N85" i="51"/>
  <c r="N86" i="51"/>
  <c r="N87" i="51"/>
  <c r="N88" i="51"/>
  <c r="N89" i="51"/>
  <c r="N90" i="51"/>
  <c r="N91" i="51"/>
  <c r="N92" i="51"/>
  <c r="N93" i="51"/>
  <c r="N94" i="51"/>
  <c r="N95" i="51"/>
  <c r="N96" i="51"/>
  <c r="N97" i="51"/>
  <c r="N98" i="51"/>
  <c r="N99" i="51"/>
  <c r="N100" i="51"/>
  <c r="N101" i="51"/>
  <c r="N102" i="51"/>
  <c r="N103" i="51"/>
  <c r="N104" i="51"/>
  <c r="N105" i="51"/>
  <c r="N106" i="51"/>
  <c r="N107" i="51"/>
  <c r="N108" i="51"/>
  <c r="N109" i="51"/>
  <c r="N110" i="51"/>
  <c r="N111" i="51"/>
  <c r="N112" i="51"/>
  <c r="N113" i="51"/>
  <c r="N114" i="51"/>
  <c r="N115" i="51"/>
  <c r="N116" i="51"/>
  <c r="N117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140" i="51"/>
  <c r="N141" i="51"/>
  <c r="N142" i="51"/>
  <c r="N143" i="51"/>
  <c r="N144" i="51"/>
  <c r="N145" i="51"/>
  <c r="N146" i="51"/>
  <c r="N147" i="51"/>
  <c r="N148" i="51"/>
  <c r="N149" i="51"/>
  <c r="N150" i="51"/>
  <c r="N151" i="51"/>
  <c r="N152" i="51"/>
  <c r="N153" i="51"/>
  <c r="N154" i="51"/>
  <c r="N155" i="51"/>
  <c r="N156" i="51"/>
  <c r="N157" i="51"/>
  <c r="N158" i="51"/>
  <c r="N159" i="51"/>
  <c r="N160" i="51"/>
  <c r="N161" i="51"/>
  <c r="N162" i="51"/>
  <c r="N163" i="51"/>
  <c r="N164" i="51"/>
  <c r="N165" i="51"/>
  <c r="N166" i="51"/>
  <c r="N167" i="51"/>
  <c r="N168" i="51"/>
  <c r="N169" i="51"/>
  <c r="N170" i="51"/>
  <c r="N171" i="51"/>
  <c r="N172" i="51"/>
  <c r="N173" i="51"/>
  <c r="N174" i="51"/>
  <c r="N175" i="51"/>
  <c r="N176" i="51"/>
  <c r="N177" i="51"/>
  <c r="N178" i="51"/>
  <c r="N179" i="51"/>
  <c r="N180" i="51"/>
  <c r="N181" i="51"/>
  <c r="N182" i="51"/>
  <c r="N183" i="51"/>
  <c r="N184" i="51"/>
  <c r="N185" i="51"/>
  <c r="N186" i="51"/>
  <c r="N187" i="51"/>
  <c r="N188" i="51"/>
  <c r="N189" i="51"/>
  <c r="N190" i="51"/>
  <c r="N191" i="51"/>
  <c r="N192" i="51"/>
  <c r="N193" i="51"/>
  <c r="N194" i="51"/>
  <c r="N195" i="51"/>
  <c r="N196" i="51"/>
  <c r="N197" i="51"/>
  <c r="N198" i="51"/>
  <c r="N199" i="51"/>
  <c r="N200" i="51"/>
  <c r="N201" i="51"/>
  <c r="N202" i="51"/>
  <c r="N203" i="51"/>
  <c r="N204" i="51"/>
  <c r="N205" i="51"/>
  <c r="N206" i="51"/>
  <c r="N207" i="51"/>
  <c r="N208" i="51"/>
  <c r="N209" i="51"/>
  <c r="N210" i="51"/>
  <c r="N211" i="51"/>
  <c r="N212" i="51"/>
  <c r="N213" i="51"/>
  <c r="N214" i="51"/>
  <c r="N215" i="51"/>
  <c r="N216" i="51"/>
  <c r="N217" i="51"/>
  <c r="N218" i="51"/>
  <c r="N219" i="51"/>
  <c r="N220" i="51"/>
  <c r="N221" i="51"/>
  <c r="N222" i="51"/>
  <c r="N223" i="51"/>
  <c r="N224" i="51"/>
  <c r="N225" i="51"/>
  <c r="N226" i="51"/>
  <c r="N227" i="51"/>
  <c r="N228" i="51"/>
  <c r="N229" i="51"/>
  <c r="N230" i="51"/>
  <c r="N231" i="51"/>
  <c r="N232" i="51"/>
  <c r="N233" i="51"/>
  <c r="N234" i="51"/>
  <c r="N235" i="51"/>
  <c r="N236" i="51"/>
  <c r="N237" i="51"/>
  <c r="N238" i="51"/>
  <c r="N239" i="51"/>
  <c r="N240" i="51"/>
  <c r="N241" i="51"/>
  <c r="N242" i="51"/>
  <c r="N243" i="51"/>
  <c r="N244" i="51"/>
  <c r="N245" i="51"/>
  <c r="N246" i="51"/>
  <c r="N247" i="51"/>
  <c r="N248" i="51"/>
  <c r="N249" i="51"/>
  <c r="N250" i="51"/>
  <c r="N251" i="51"/>
  <c r="N252" i="51"/>
  <c r="N253" i="51"/>
  <c r="N254" i="51"/>
  <c r="N255" i="51"/>
  <c r="N256" i="51"/>
  <c r="N257" i="51"/>
  <c r="N258" i="51"/>
  <c r="N259" i="51"/>
  <c r="N260" i="51"/>
  <c r="N261" i="51"/>
  <c r="N262" i="51"/>
  <c r="N263" i="51"/>
  <c r="N264" i="51"/>
  <c r="N265" i="51"/>
  <c r="N266" i="51"/>
  <c r="N267" i="51"/>
  <c r="N268" i="51"/>
  <c r="N269" i="51"/>
  <c r="N270" i="51"/>
  <c r="N271" i="51"/>
  <c r="N272" i="51"/>
  <c r="N273" i="51"/>
  <c r="N274" i="51"/>
  <c r="N275" i="51"/>
  <c r="N276" i="51"/>
  <c r="N277" i="51"/>
  <c r="N278" i="51"/>
  <c r="N279" i="51"/>
  <c r="N280" i="51"/>
  <c r="N281" i="51"/>
  <c r="N282" i="51"/>
  <c r="N283" i="51"/>
  <c r="N284" i="51"/>
  <c r="N285" i="51"/>
  <c r="N286" i="51"/>
  <c r="N287" i="51"/>
  <c r="N288" i="51"/>
  <c r="N289" i="51"/>
  <c r="N290" i="51"/>
  <c r="N291" i="51"/>
  <c r="N292" i="51"/>
  <c r="N293" i="51"/>
  <c r="N294" i="51"/>
  <c r="N295" i="51"/>
  <c r="N296" i="51"/>
  <c r="N297" i="51"/>
  <c r="N298" i="51"/>
  <c r="N299" i="51"/>
  <c r="N300" i="51"/>
  <c r="N301" i="51"/>
  <c r="N302" i="51"/>
  <c r="N303" i="51"/>
  <c r="N304" i="51"/>
  <c r="N305" i="51"/>
  <c r="N306" i="51"/>
  <c r="N307" i="51"/>
  <c r="N308" i="51"/>
  <c r="N309" i="51"/>
  <c r="N310" i="51"/>
  <c r="N311" i="51"/>
  <c r="N312" i="51"/>
  <c r="N313" i="51"/>
  <c r="N314" i="51"/>
  <c r="N315" i="51"/>
  <c r="N316" i="51"/>
  <c r="N317" i="51"/>
  <c r="N318" i="51"/>
  <c r="N319" i="51"/>
  <c r="N320" i="51"/>
  <c r="N321" i="51"/>
  <c r="N322" i="51"/>
  <c r="N323" i="51"/>
  <c r="N324" i="51"/>
  <c r="N325" i="51"/>
  <c r="N326" i="51"/>
  <c r="N327" i="51"/>
  <c r="N328" i="51"/>
  <c r="N329" i="51"/>
  <c r="N330" i="51"/>
  <c r="N331" i="51"/>
  <c r="N332" i="51"/>
  <c r="N333" i="51"/>
  <c r="N334" i="51"/>
  <c r="N335" i="51"/>
  <c r="N336" i="51"/>
  <c r="N337" i="51"/>
  <c r="N338" i="51"/>
  <c r="N339" i="51"/>
  <c r="N340" i="51"/>
  <c r="N341" i="51"/>
  <c r="N342" i="51"/>
  <c r="N343" i="51"/>
  <c r="N344" i="51"/>
  <c r="N345" i="51"/>
  <c r="N346" i="51"/>
  <c r="N347" i="51"/>
  <c r="N348" i="51"/>
  <c r="N349" i="51"/>
  <c r="N350" i="51"/>
  <c r="N351" i="51"/>
  <c r="N352" i="51"/>
  <c r="N353" i="51"/>
  <c r="N354" i="51"/>
  <c r="N355" i="51"/>
  <c r="N356" i="51"/>
  <c r="N357" i="51"/>
  <c r="N358" i="51"/>
  <c r="N359" i="51"/>
  <c r="N360" i="51"/>
  <c r="N361" i="51"/>
  <c r="N362" i="51"/>
  <c r="N363" i="51"/>
  <c r="N364" i="51"/>
  <c r="N365" i="51"/>
  <c r="N366" i="51"/>
  <c r="N367" i="51"/>
  <c r="N368" i="51"/>
  <c r="N369" i="51"/>
  <c r="N370" i="51"/>
  <c r="N371" i="51"/>
  <c r="N372" i="51"/>
  <c r="N373" i="51"/>
  <c r="N374" i="51"/>
  <c r="N375" i="51"/>
  <c r="N376" i="51"/>
  <c r="N377" i="51"/>
  <c r="N378" i="51"/>
  <c r="N379" i="51"/>
  <c r="N380" i="51"/>
  <c r="N381" i="51"/>
  <c r="N382" i="51"/>
  <c r="N383" i="51"/>
  <c r="N384" i="51"/>
  <c r="N385" i="51"/>
  <c r="N386" i="51"/>
  <c r="N387" i="51"/>
  <c r="N388" i="51"/>
  <c r="N389" i="51"/>
  <c r="N390" i="51"/>
  <c r="N391" i="51"/>
  <c r="N392" i="51"/>
  <c r="N393" i="51"/>
  <c r="N394" i="51"/>
  <c r="N395" i="51"/>
  <c r="N396" i="51"/>
  <c r="N397" i="51"/>
  <c r="N398" i="51"/>
  <c r="N399" i="51"/>
  <c r="N400" i="51"/>
  <c r="N401" i="51"/>
  <c r="N402" i="51"/>
  <c r="N403" i="51"/>
  <c r="N404" i="51"/>
  <c r="N405" i="51"/>
  <c r="N406" i="51"/>
  <c r="N407" i="51"/>
  <c r="N408" i="51"/>
  <c r="N409" i="51"/>
  <c r="N410" i="51"/>
  <c r="N411" i="51"/>
  <c r="N412" i="51"/>
  <c r="N413" i="51"/>
  <c r="N414" i="51"/>
  <c r="N415" i="51"/>
  <c r="N416" i="51"/>
  <c r="N417" i="51"/>
  <c r="N418" i="51"/>
  <c r="N419" i="51"/>
  <c r="N420" i="51"/>
  <c r="N421" i="51"/>
  <c r="N422" i="51"/>
  <c r="N423" i="51"/>
  <c r="N424" i="51"/>
  <c r="N425" i="51"/>
  <c r="N426" i="51"/>
  <c r="N427" i="51"/>
  <c r="N428" i="51"/>
  <c r="N429" i="51"/>
  <c r="N430" i="51"/>
  <c r="N431" i="51"/>
  <c r="N432" i="51"/>
  <c r="N433" i="51"/>
  <c r="N434" i="51"/>
  <c r="N435" i="51"/>
  <c r="N436" i="51"/>
  <c r="N437" i="51"/>
  <c r="N438" i="51"/>
  <c r="N439" i="51"/>
  <c r="N440" i="51"/>
  <c r="N441" i="51"/>
  <c r="N442" i="51"/>
  <c r="N443" i="51"/>
  <c r="N444" i="51"/>
  <c r="N445" i="51"/>
  <c r="N446" i="51"/>
  <c r="N447" i="51"/>
  <c r="N448" i="51"/>
  <c r="N449" i="51"/>
  <c r="N450" i="51"/>
  <c r="N451" i="51"/>
  <c r="N452" i="51"/>
  <c r="N453" i="51"/>
  <c r="N454" i="51"/>
  <c r="N455" i="51"/>
  <c r="N456" i="51"/>
  <c r="N457" i="51"/>
  <c r="N458" i="51"/>
  <c r="N459" i="51"/>
  <c r="N460" i="51"/>
  <c r="N461" i="51"/>
  <c r="N462" i="51"/>
  <c r="N463" i="51"/>
  <c r="N464" i="51"/>
  <c r="N465" i="51"/>
  <c r="N466" i="51"/>
  <c r="N467" i="51"/>
  <c r="N468" i="51"/>
  <c r="N469" i="51"/>
  <c r="N470" i="51"/>
  <c r="N471" i="51"/>
  <c r="N472" i="51"/>
  <c r="N473" i="51"/>
  <c r="N474" i="51"/>
  <c r="N475" i="51"/>
  <c r="N476" i="51"/>
  <c r="N477" i="51"/>
  <c r="N478" i="51"/>
  <c r="N479" i="51"/>
  <c r="N480" i="51"/>
  <c r="N481" i="51"/>
  <c r="N482" i="51"/>
  <c r="N483" i="51"/>
  <c r="N484" i="51"/>
  <c r="N485" i="51"/>
  <c r="N486" i="51"/>
  <c r="N487" i="51"/>
  <c r="N488" i="51"/>
  <c r="N489" i="51"/>
  <c r="N490" i="51"/>
  <c r="N491" i="51"/>
  <c r="N492" i="51"/>
  <c r="N493" i="51"/>
  <c r="N494" i="51"/>
  <c r="N495" i="51"/>
  <c r="N496" i="51"/>
  <c r="N497" i="51"/>
  <c r="N498" i="51"/>
  <c r="N499" i="51"/>
  <c r="N500" i="51"/>
  <c r="N501" i="51"/>
  <c r="N502" i="51"/>
  <c r="N503" i="51"/>
  <c r="N504" i="51"/>
  <c r="N505" i="51"/>
  <c r="N506" i="51"/>
  <c r="N507" i="51"/>
  <c r="N508" i="51"/>
  <c r="N509" i="51"/>
  <c r="N510" i="51"/>
  <c r="N511" i="51"/>
  <c r="N512" i="51"/>
  <c r="N513" i="51"/>
  <c r="N514" i="51"/>
  <c r="N515" i="51"/>
  <c r="N516" i="51"/>
  <c r="N517" i="51"/>
  <c r="N518" i="51"/>
  <c r="N519" i="51"/>
  <c r="N520" i="51"/>
  <c r="N521" i="51"/>
  <c r="N522" i="51"/>
  <c r="N523" i="51"/>
  <c r="N524" i="51"/>
  <c r="N525" i="51"/>
  <c r="N526" i="51"/>
  <c r="N527" i="51"/>
  <c r="N528" i="51"/>
  <c r="N529" i="51"/>
  <c r="N530" i="51"/>
  <c r="N531" i="51"/>
  <c r="N532" i="51"/>
  <c r="N533" i="51"/>
  <c r="N534" i="51"/>
  <c r="N535" i="51"/>
  <c r="N536" i="51"/>
  <c r="N537" i="51"/>
  <c r="N538" i="51"/>
  <c r="N539" i="51"/>
  <c r="N540" i="51"/>
  <c r="H1266" i="7"/>
  <c r="G1267" i="7"/>
  <c r="F1267" i="7"/>
  <c r="E1267" i="7"/>
  <c r="D1267" i="7"/>
  <c r="G1266" i="7"/>
  <c r="F1266" i="7"/>
  <c r="E1266" i="7"/>
  <c r="D1266" i="7"/>
  <c r="L1259" i="7"/>
  <c r="L1260" i="7"/>
  <c r="L1261" i="7"/>
  <c r="L1263" i="7"/>
  <c r="K1262" i="7"/>
  <c r="I1263" i="7"/>
  <c r="L1262" i="7"/>
  <c r="I1262" i="7"/>
  <c r="L1101" i="7"/>
  <c r="L1100" i="7"/>
  <c r="L1099" i="7"/>
  <c r="L1098" i="7"/>
  <c r="L1097" i="7"/>
  <c r="L1096" i="7"/>
  <c r="L1095" i="7"/>
  <c r="L1094" i="7"/>
  <c r="L1093" i="7"/>
  <c r="L1092" i="7"/>
  <c r="L1091" i="7"/>
  <c r="L1090" i="7"/>
  <c r="L1089" i="7"/>
  <c r="L1088" i="7"/>
  <c r="L1087" i="7"/>
  <c r="L1086" i="7"/>
  <c r="L1085" i="7"/>
  <c r="L1084" i="7"/>
  <c r="L1083" i="7"/>
  <c r="L1082" i="7"/>
  <c r="L1081" i="7"/>
  <c r="L1080" i="7"/>
  <c r="L1079" i="7"/>
  <c r="L1078" i="7"/>
  <c r="L1077" i="7"/>
  <c r="L1076" i="7"/>
  <c r="L1075" i="7"/>
  <c r="L1074" i="7"/>
  <c r="L1073" i="7"/>
  <c r="L1072" i="7"/>
  <c r="L1071" i="7"/>
  <c r="L1070" i="7"/>
  <c r="L1069" i="7"/>
  <c r="L1068" i="7"/>
  <c r="L1067" i="7"/>
  <c r="L1066" i="7"/>
  <c r="L1065" i="7"/>
  <c r="L1064" i="7"/>
  <c r="L1063" i="7"/>
  <c r="L1062" i="7"/>
  <c r="L1061" i="7"/>
  <c r="L1060" i="7"/>
  <c r="L1059" i="7"/>
  <c r="L1058" i="7"/>
  <c r="L1057" i="7"/>
  <c r="L1056" i="7"/>
  <c r="L1055" i="7"/>
  <c r="L1054" i="7"/>
  <c r="L1053" i="7"/>
  <c r="L1052" i="7"/>
  <c r="L1051" i="7"/>
  <c r="L1050" i="7"/>
  <c r="L1153" i="7"/>
  <c r="L1152" i="7"/>
  <c r="L1151" i="7"/>
  <c r="L1150" i="7"/>
  <c r="L1149" i="7"/>
  <c r="L1148" i="7"/>
  <c r="L1147" i="7"/>
  <c r="L1146" i="7"/>
  <c r="L1145" i="7"/>
  <c r="L1144" i="7"/>
  <c r="L1143" i="7"/>
  <c r="L1142" i="7"/>
  <c r="L1141" i="7"/>
  <c r="L1140" i="7"/>
  <c r="L1139" i="7"/>
  <c r="L1138" i="7"/>
  <c r="L1137" i="7"/>
  <c r="L1136" i="7"/>
  <c r="L1135" i="7"/>
  <c r="L1134" i="7"/>
  <c r="L1133" i="7"/>
  <c r="L1132" i="7"/>
  <c r="L1131" i="7"/>
  <c r="L1130" i="7"/>
  <c r="L1129" i="7"/>
  <c r="L1128" i="7"/>
  <c r="L1127" i="7"/>
  <c r="L1126" i="7"/>
  <c r="L1125" i="7"/>
  <c r="L1124" i="7"/>
  <c r="L1123" i="7"/>
  <c r="L1122" i="7"/>
  <c r="L1121" i="7"/>
  <c r="L1120" i="7"/>
  <c r="L1119" i="7"/>
  <c r="L1118" i="7"/>
  <c r="L1117" i="7"/>
  <c r="L1116" i="7"/>
  <c r="L1115" i="7"/>
  <c r="L1114" i="7"/>
  <c r="L1113" i="7"/>
  <c r="L1112" i="7"/>
  <c r="L1111" i="7"/>
  <c r="L1110" i="7"/>
  <c r="L1109" i="7"/>
  <c r="L1108" i="7"/>
  <c r="L1107" i="7"/>
  <c r="L1106" i="7"/>
  <c r="L1105" i="7"/>
  <c r="L1104" i="7"/>
  <c r="L1103" i="7"/>
  <c r="L1102" i="7"/>
  <c r="L1205" i="7"/>
  <c r="L1204" i="7"/>
  <c r="L1203" i="7"/>
  <c r="L1202" i="7"/>
  <c r="L1201" i="7"/>
  <c r="L1200" i="7"/>
  <c r="L1199" i="7"/>
  <c r="L1198" i="7"/>
  <c r="L1197" i="7"/>
  <c r="L1196" i="7"/>
  <c r="L1195" i="7"/>
  <c r="L1194" i="7"/>
  <c r="L1193" i="7"/>
  <c r="L1192" i="7"/>
  <c r="L1191" i="7"/>
  <c r="L1190" i="7"/>
  <c r="L1189" i="7"/>
  <c r="L1188" i="7"/>
  <c r="L1187" i="7"/>
  <c r="L1186" i="7"/>
  <c r="L1185" i="7"/>
  <c r="L1184" i="7"/>
  <c r="L1183" i="7"/>
  <c r="L1182" i="7"/>
  <c r="L1181" i="7"/>
  <c r="L1180" i="7"/>
  <c r="L1179" i="7"/>
  <c r="L1178" i="7"/>
  <c r="L1177" i="7"/>
  <c r="L1176" i="7"/>
  <c r="L1175" i="7"/>
  <c r="L1174" i="7"/>
  <c r="L1173" i="7"/>
  <c r="L1172" i="7"/>
  <c r="L1171" i="7"/>
  <c r="L1170" i="7"/>
  <c r="L1169" i="7"/>
  <c r="L1168" i="7"/>
  <c r="L1167" i="7"/>
  <c r="L1166" i="7"/>
  <c r="L1165" i="7"/>
  <c r="L1164" i="7"/>
  <c r="L1163" i="7"/>
  <c r="L1162" i="7"/>
  <c r="L1161" i="7"/>
  <c r="L1160" i="7"/>
  <c r="L1159" i="7"/>
  <c r="L1158" i="7"/>
  <c r="L1157" i="7"/>
  <c r="L1156" i="7"/>
  <c r="L1155" i="7"/>
  <c r="L1154" i="7"/>
  <c r="L1206" i="7"/>
  <c r="L1257" i="7"/>
  <c r="L1256" i="7"/>
  <c r="L1255" i="7"/>
  <c r="L1254" i="7"/>
  <c r="L1253" i="7"/>
  <c r="L1252" i="7"/>
  <c r="L1251" i="7"/>
  <c r="L1250" i="7"/>
  <c r="L1249" i="7"/>
  <c r="L1248" i="7"/>
  <c r="L1247" i="7"/>
  <c r="L1246" i="7"/>
  <c r="L1245" i="7"/>
  <c r="L1244" i="7"/>
  <c r="L1243" i="7"/>
  <c r="L1242" i="7"/>
  <c r="L1241" i="7"/>
  <c r="L1240" i="7"/>
  <c r="L1239" i="7"/>
  <c r="L1238" i="7"/>
  <c r="L1237" i="7"/>
  <c r="L1236" i="7"/>
  <c r="L1235" i="7"/>
  <c r="L1234" i="7"/>
  <c r="L1233" i="7"/>
  <c r="L1232" i="7"/>
  <c r="L1231" i="7"/>
  <c r="L1230" i="7"/>
  <c r="L1229" i="7"/>
  <c r="L1228" i="7"/>
  <c r="L1227" i="7"/>
  <c r="L1226" i="7"/>
  <c r="L1225" i="7"/>
  <c r="L1224" i="7"/>
  <c r="L1223" i="7"/>
  <c r="L1222" i="7"/>
  <c r="L1221" i="7"/>
  <c r="L1220" i="7"/>
  <c r="L1219" i="7"/>
  <c r="L1218" i="7"/>
  <c r="L1217" i="7"/>
  <c r="L1216" i="7"/>
  <c r="L1215" i="7"/>
  <c r="L1214" i="7"/>
  <c r="L1213" i="7"/>
  <c r="L1212" i="7"/>
  <c r="L1211" i="7"/>
  <c r="L1210" i="7"/>
  <c r="L1209" i="7"/>
  <c r="L1208" i="7"/>
  <c r="L1207" i="7"/>
  <c r="L1258" i="7"/>
  <c r="K1049" i="7"/>
  <c r="K1053" i="7"/>
  <c r="K1057" i="7"/>
  <c r="K1062" i="7"/>
  <c r="K1066" i="7"/>
  <c r="K1070" i="7"/>
  <c r="K1075" i="7"/>
  <c r="K1079" i="7"/>
  <c r="K1083" i="7"/>
  <c r="K1088" i="7"/>
  <c r="K1092" i="7"/>
  <c r="K1096" i="7"/>
  <c r="D1152" i="7"/>
  <c r="E1152" i="7"/>
  <c r="B1155" i="7"/>
  <c r="B1156" i="7" s="1"/>
  <c r="K1101" i="7"/>
  <c r="K1105" i="7"/>
  <c r="K1109" i="7"/>
  <c r="K1114" i="7"/>
  <c r="K1118" i="7"/>
  <c r="K1122" i="7"/>
  <c r="K1127" i="7"/>
  <c r="K1131" i="7"/>
  <c r="K1136" i="7"/>
  <c r="K1140" i="7"/>
  <c r="K1144" i="7"/>
  <c r="K1149" i="7"/>
  <c r="K1153" i="7"/>
  <c r="K1157" i="7"/>
  <c r="K1161" i="7"/>
  <c r="K1166" i="7"/>
  <c r="K1170" i="7"/>
  <c r="K1175" i="7"/>
  <c r="K1179" i="7"/>
  <c r="K1201" i="7"/>
  <c r="K1188" i="7"/>
  <c r="K1192" i="7"/>
  <c r="K1196" i="7"/>
  <c r="K1205" i="7"/>
  <c r="K1210" i="7"/>
  <c r="K1214" i="7"/>
  <c r="K1218" i="7"/>
  <c r="K1222" i="7"/>
  <c r="K1227" i="7"/>
  <c r="K1231" i="7"/>
  <c r="K1236" i="7"/>
  <c r="K1240" i="7"/>
  <c r="K1244" i="7"/>
  <c r="K1249" i="7"/>
  <c r="K1253" i="7"/>
  <c r="K1257" i="7"/>
  <c r="K1018" i="7"/>
  <c r="K1014" i="7"/>
  <c r="M5" i="5"/>
  <c r="M4" i="5"/>
  <c r="L4" i="5"/>
  <c r="K5" i="5"/>
  <c r="K4" i="5"/>
  <c r="D275" i="60" l="1"/>
  <c r="F275" i="60"/>
  <c r="H275" i="60"/>
  <c r="J275" i="60"/>
  <c r="K271" i="60"/>
  <c r="L260" i="57"/>
  <c r="K263" i="60"/>
  <c r="L252" i="57"/>
  <c r="K255" i="60"/>
  <c r="L244" i="57"/>
  <c r="K247" i="60"/>
  <c r="L236" i="57"/>
  <c r="K239" i="60"/>
  <c r="L228" i="57"/>
  <c r="K231" i="60"/>
  <c r="L220" i="57"/>
  <c r="K223" i="60"/>
  <c r="L212" i="57"/>
  <c r="K215" i="60"/>
  <c r="L204" i="57"/>
  <c r="K207" i="60"/>
  <c r="L196" i="57"/>
  <c r="L275" i="57"/>
  <c r="L267" i="57"/>
  <c r="L259" i="57"/>
  <c r="L251" i="57"/>
  <c r="L243" i="57"/>
  <c r="K246" i="60"/>
  <c r="L235" i="57"/>
  <c r="K238" i="60"/>
  <c r="L227" i="57"/>
  <c r="K230" i="60"/>
  <c r="L219" i="57"/>
  <c r="K222" i="60"/>
  <c r="L211" i="57"/>
  <c r="K214" i="60"/>
  <c r="L203" i="57"/>
  <c r="K206" i="60"/>
  <c r="L195" i="57"/>
  <c r="K198" i="60"/>
  <c r="L187" i="57"/>
  <c r="K190" i="60"/>
  <c r="L179" i="57"/>
  <c r="K182" i="60"/>
  <c r="L171" i="57"/>
  <c r="K174" i="60"/>
  <c r="L163" i="57"/>
  <c r="K166" i="60"/>
  <c r="L155" i="57"/>
  <c r="K158" i="60"/>
  <c r="L147" i="57"/>
  <c r="K150" i="60"/>
  <c r="L139" i="57"/>
  <c r="K142" i="60"/>
  <c r="L131" i="57"/>
  <c r="K134" i="60"/>
  <c r="L123" i="57"/>
  <c r="K126" i="60"/>
  <c r="L115" i="57"/>
  <c r="K118" i="60"/>
  <c r="L107" i="57"/>
  <c r="K110" i="60"/>
  <c r="L99" i="57"/>
  <c r="K102" i="60"/>
  <c r="L91" i="57"/>
  <c r="K94" i="60"/>
  <c r="L83" i="57"/>
  <c r="K86" i="60"/>
  <c r="L75" i="57"/>
  <c r="K78" i="60"/>
  <c r="L67" i="57"/>
  <c r="K70" i="60"/>
  <c r="L59" i="57"/>
  <c r="K62" i="60"/>
  <c r="L51" i="57"/>
  <c r="K54" i="60"/>
  <c r="L43" i="57"/>
  <c r="K46" i="60"/>
  <c r="L35" i="57"/>
  <c r="K38" i="60"/>
  <c r="L27" i="57"/>
  <c r="K30" i="60"/>
  <c r="L19" i="57"/>
  <c r="K22" i="60"/>
  <c r="L11" i="57"/>
  <c r="M238" i="60"/>
  <c r="M230" i="60"/>
  <c r="M222" i="60"/>
  <c r="M214" i="60"/>
  <c r="M206" i="60"/>
  <c r="M118" i="60"/>
  <c r="M78" i="60"/>
  <c r="M70" i="60"/>
  <c r="H272" i="60"/>
  <c r="H264" i="60"/>
  <c r="J272" i="60"/>
  <c r="J264" i="60"/>
  <c r="J248" i="60"/>
  <c r="J232" i="60"/>
  <c r="J216" i="60"/>
  <c r="L273" i="57"/>
  <c r="L265" i="57"/>
  <c r="L257" i="57"/>
  <c r="L249" i="57"/>
  <c r="L241" i="57"/>
  <c r="L233" i="57"/>
  <c r="L225" i="57"/>
  <c r="L217" i="57"/>
  <c r="L209" i="57"/>
  <c r="L201" i="57"/>
  <c r="L193" i="57"/>
  <c r="L185" i="57"/>
  <c r="L177" i="57"/>
  <c r="L169" i="57"/>
  <c r="L161" i="57"/>
  <c r="L153" i="57"/>
  <c r="L145" i="57"/>
  <c r="L137" i="57"/>
  <c r="L129" i="57"/>
  <c r="L121" i="57"/>
  <c r="L113" i="57"/>
  <c r="L105" i="57"/>
  <c r="L97" i="57"/>
  <c r="L89" i="57"/>
  <c r="L81" i="57"/>
  <c r="L73" i="57"/>
  <c r="L65" i="57"/>
  <c r="L57" i="57"/>
  <c r="L49" i="57"/>
  <c r="L41" i="57"/>
  <c r="L33" i="57"/>
  <c r="L25" i="57"/>
  <c r="L17" i="57"/>
  <c r="L9" i="57"/>
  <c r="K261" i="60"/>
  <c r="L250" i="57"/>
  <c r="K109" i="60"/>
  <c r="L98" i="57"/>
  <c r="L272" i="57"/>
  <c r="L264" i="57"/>
  <c r="L256" i="57"/>
  <c r="L248" i="57"/>
  <c r="L240" i="57"/>
  <c r="L232" i="57"/>
  <c r="K235" i="60"/>
  <c r="L224" i="57"/>
  <c r="K227" i="60"/>
  <c r="L216" i="57"/>
  <c r="K219" i="60"/>
  <c r="L208" i="57"/>
  <c r="K211" i="60"/>
  <c r="L200" i="57"/>
  <c r="K203" i="60"/>
  <c r="L192" i="57"/>
  <c r="K195" i="60"/>
  <c r="L184" i="57"/>
  <c r="K187" i="60"/>
  <c r="L176" i="57"/>
  <c r="K179" i="60"/>
  <c r="L168" i="57"/>
  <c r="K171" i="60"/>
  <c r="L160" i="57"/>
  <c r="K163" i="60"/>
  <c r="L152" i="57"/>
  <c r="K155" i="60"/>
  <c r="L144" i="57"/>
  <c r="K147" i="60"/>
  <c r="L136" i="57"/>
  <c r="K139" i="60"/>
  <c r="L128" i="57"/>
  <c r="K131" i="60"/>
  <c r="L120" i="57"/>
  <c r="K123" i="60"/>
  <c r="L112" i="57"/>
  <c r="K115" i="60"/>
  <c r="L104" i="57"/>
  <c r="K107" i="60"/>
  <c r="L96" i="57"/>
  <c r="K99" i="60"/>
  <c r="L88" i="57"/>
  <c r="K91" i="60"/>
  <c r="L80" i="57"/>
  <c r="K83" i="60"/>
  <c r="L72" i="57"/>
  <c r="K75" i="60"/>
  <c r="L64" i="57"/>
  <c r="K67" i="60"/>
  <c r="L56" i="57"/>
  <c r="K59" i="60"/>
  <c r="L48" i="57"/>
  <c r="K51" i="60"/>
  <c r="L40" i="57"/>
  <c r="K43" i="60"/>
  <c r="L32" i="57"/>
  <c r="K35" i="60"/>
  <c r="L24" i="57"/>
  <c r="K27" i="60"/>
  <c r="L16" i="57"/>
  <c r="K19" i="60"/>
  <c r="L8" i="57"/>
  <c r="L275" i="60"/>
  <c r="L267" i="60"/>
  <c r="L259" i="60"/>
  <c r="L263" i="60"/>
  <c r="L255" i="60"/>
  <c r="L247" i="60"/>
  <c r="L231" i="60"/>
  <c r="L223" i="60"/>
  <c r="L215" i="60"/>
  <c r="L207" i="60"/>
  <c r="L199" i="60"/>
  <c r="L191" i="60"/>
  <c r="L183" i="60"/>
  <c r="L175" i="60"/>
  <c r="L167" i="60"/>
  <c r="L159" i="60"/>
  <c r="L151" i="60"/>
  <c r="L143" i="60"/>
  <c r="L135" i="60"/>
  <c r="L127" i="60"/>
  <c r="L119" i="60"/>
  <c r="L111" i="60"/>
  <c r="L103" i="60"/>
  <c r="L95" i="60"/>
  <c r="L87" i="60"/>
  <c r="L79" i="60"/>
  <c r="L71" i="60"/>
  <c r="L63" i="60"/>
  <c r="L55" i="60"/>
  <c r="L47" i="60"/>
  <c r="L39" i="60"/>
  <c r="L31" i="60"/>
  <c r="L23" i="60"/>
  <c r="L15" i="60"/>
  <c r="M275" i="60"/>
  <c r="M267" i="60"/>
  <c r="M259" i="60"/>
  <c r="M251" i="60"/>
  <c r="M243" i="60"/>
  <c r="M235" i="60"/>
  <c r="M227" i="60"/>
  <c r="M219" i="60"/>
  <c r="M211" i="60"/>
  <c r="M203" i="60"/>
  <c r="M195" i="60"/>
  <c r="M187" i="60"/>
  <c r="M179" i="60"/>
  <c r="M171" i="60"/>
  <c r="M163" i="60"/>
  <c r="M155" i="60"/>
  <c r="M147" i="60"/>
  <c r="M139" i="60"/>
  <c r="M131" i="60"/>
  <c r="M123" i="60"/>
  <c r="M115" i="60"/>
  <c r="M107" i="60"/>
  <c r="M99" i="60"/>
  <c r="M91" i="60"/>
  <c r="M83" i="60"/>
  <c r="M75" i="60"/>
  <c r="M67" i="60"/>
  <c r="M59" i="60"/>
  <c r="M51" i="60"/>
  <c r="M43" i="60"/>
  <c r="M35" i="60"/>
  <c r="M27" i="60"/>
  <c r="M19" i="60"/>
  <c r="K277" i="60"/>
  <c r="L266" i="57"/>
  <c r="K253" i="60"/>
  <c r="L242" i="57"/>
  <c r="J86" i="60"/>
  <c r="J78" i="60"/>
  <c r="J70" i="60"/>
  <c r="J62" i="60"/>
  <c r="J54" i="60"/>
  <c r="J46" i="60"/>
  <c r="J38" i="60"/>
  <c r="J30" i="60"/>
  <c r="J22" i="60"/>
  <c r="L278" i="57"/>
  <c r="L271" i="57"/>
  <c r="K274" i="60"/>
  <c r="L263" i="57"/>
  <c r="K266" i="60"/>
  <c r="L255" i="57"/>
  <c r="L247" i="57"/>
  <c r="L239" i="57"/>
  <c r="L231" i="57"/>
  <c r="L223" i="57"/>
  <c r="L215" i="57"/>
  <c r="L207" i="57"/>
  <c r="L199" i="57"/>
  <c r="L191" i="57"/>
  <c r="L183" i="57"/>
  <c r="L175" i="57"/>
  <c r="L167" i="57"/>
  <c r="L159" i="57"/>
  <c r="L151" i="57"/>
  <c r="L143" i="57"/>
  <c r="L135" i="57"/>
  <c r="L127" i="57"/>
  <c r="L119" i="57"/>
  <c r="L111" i="57"/>
  <c r="L103" i="57"/>
  <c r="L95" i="57"/>
  <c r="L87" i="57"/>
  <c r="L79" i="57"/>
  <c r="L71" i="57"/>
  <c r="L63" i="57"/>
  <c r="L55" i="57"/>
  <c r="L47" i="57"/>
  <c r="L39" i="57"/>
  <c r="L31" i="57"/>
  <c r="L23" i="57"/>
  <c r="L15" i="57"/>
  <c r="L7" i="57"/>
  <c r="M274" i="60"/>
  <c r="M266" i="60"/>
  <c r="M258" i="60"/>
  <c r="M250" i="60"/>
  <c r="M242" i="60"/>
  <c r="M234" i="60"/>
  <c r="M226" i="60"/>
  <c r="M218" i="60"/>
  <c r="M210" i="60"/>
  <c r="M74" i="60"/>
  <c r="K269" i="60"/>
  <c r="L258" i="57"/>
  <c r="K233" i="60"/>
  <c r="L222" i="57"/>
  <c r="K225" i="60"/>
  <c r="L214" i="57"/>
  <c r="K217" i="60"/>
  <c r="L206" i="57"/>
  <c r="K209" i="60"/>
  <c r="L198" i="57"/>
  <c r="K201" i="60"/>
  <c r="L190" i="57"/>
  <c r="K193" i="60"/>
  <c r="L182" i="57"/>
  <c r="K185" i="60"/>
  <c r="L174" i="57"/>
  <c r="K177" i="60"/>
  <c r="L166" i="57"/>
  <c r="K169" i="60"/>
  <c r="L158" i="57"/>
  <c r="K161" i="60"/>
  <c r="L150" i="57"/>
  <c r="K153" i="60"/>
  <c r="L142" i="57"/>
  <c r="K145" i="60"/>
  <c r="L134" i="57"/>
  <c r="K137" i="60"/>
  <c r="L126" i="57"/>
  <c r="K129" i="60"/>
  <c r="L118" i="57"/>
  <c r="K121" i="60"/>
  <c r="L110" i="57"/>
  <c r="K113" i="60"/>
  <c r="L102" i="57"/>
  <c r="K105" i="60"/>
  <c r="L94" i="57"/>
  <c r="K97" i="60"/>
  <c r="L86" i="57"/>
  <c r="K89" i="60"/>
  <c r="L78" i="57"/>
  <c r="K81" i="60"/>
  <c r="L70" i="57"/>
  <c r="K73" i="60"/>
  <c r="L62" i="57"/>
  <c r="K65" i="60"/>
  <c r="L54" i="57"/>
  <c r="K57" i="60"/>
  <c r="L46" i="57"/>
  <c r="K49" i="60"/>
  <c r="L38" i="57"/>
  <c r="K41" i="60"/>
  <c r="L30" i="57"/>
  <c r="K33" i="60"/>
  <c r="L22" i="57"/>
  <c r="K25" i="60"/>
  <c r="L14" i="57"/>
  <c r="K17" i="60"/>
  <c r="L6" i="57"/>
  <c r="L277" i="60"/>
  <c r="L269" i="60"/>
  <c r="L261" i="60"/>
  <c r="L253" i="60"/>
  <c r="L245" i="60"/>
  <c r="L237" i="60"/>
  <c r="L229" i="60"/>
  <c r="L221" i="60"/>
  <c r="L213" i="60"/>
  <c r="L205" i="60"/>
  <c r="L197" i="60"/>
  <c r="L189" i="60"/>
  <c r="L181" i="60"/>
  <c r="L173" i="60"/>
  <c r="L165" i="60"/>
  <c r="L157" i="60"/>
  <c r="L149" i="60"/>
  <c r="L141" i="60"/>
  <c r="L133" i="60"/>
  <c r="L125" i="60"/>
  <c r="L117" i="60"/>
  <c r="L109" i="60"/>
  <c r="L101" i="60"/>
  <c r="L93" i="60"/>
  <c r="L85" i="60"/>
  <c r="L77" i="60"/>
  <c r="L69" i="60"/>
  <c r="L61" i="60"/>
  <c r="L53" i="60"/>
  <c r="L45" i="60"/>
  <c r="L37" i="60"/>
  <c r="L29" i="60"/>
  <c r="L21" i="60"/>
  <c r="M273" i="60"/>
  <c r="M265" i="60"/>
  <c r="M257" i="60"/>
  <c r="M249" i="60"/>
  <c r="M241" i="60"/>
  <c r="M233" i="60"/>
  <c r="M225" i="60"/>
  <c r="M217" i="60"/>
  <c r="M209" i="60"/>
  <c r="M201" i="60"/>
  <c r="M193" i="60"/>
  <c r="M185" i="60"/>
  <c r="M177" i="60"/>
  <c r="M169" i="60"/>
  <c r="M161" i="60"/>
  <c r="M153" i="60"/>
  <c r="M145" i="60"/>
  <c r="M137" i="60"/>
  <c r="M129" i="60"/>
  <c r="M121" i="60"/>
  <c r="M113" i="60"/>
  <c r="M105" i="60"/>
  <c r="M97" i="60"/>
  <c r="M89" i="60"/>
  <c r="M81" i="60"/>
  <c r="M73" i="60"/>
  <c r="M65" i="60"/>
  <c r="M57" i="60"/>
  <c r="M49" i="60"/>
  <c r="M41" i="60"/>
  <c r="M33" i="60"/>
  <c r="M25" i="60"/>
  <c r="M17" i="60"/>
  <c r="L271" i="60"/>
  <c r="I232" i="60"/>
  <c r="I224" i="60"/>
  <c r="I216" i="60"/>
  <c r="I208" i="60"/>
  <c r="I200" i="60"/>
  <c r="I192" i="60"/>
  <c r="I184" i="60"/>
  <c r="I176" i="60"/>
  <c r="I168" i="60"/>
  <c r="I160" i="60"/>
  <c r="I152" i="60"/>
  <c r="I144" i="60"/>
  <c r="I136" i="60"/>
  <c r="I128" i="60"/>
  <c r="I120" i="60"/>
  <c r="J276" i="60"/>
  <c r="J260" i="60"/>
  <c r="J244" i="60"/>
  <c r="J236" i="60"/>
  <c r="J228" i="60"/>
  <c r="J220" i="60"/>
  <c r="J212" i="60"/>
  <c r="J204" i="60"/>
  <c r="J196" i="60"/>
  <c r="J180" i="60"/>
  <c r="J172" i="60"/>
  <c r="J164" i="60"/>
  <c r="J156" i="60"/>
  <c r="J148" i="60"/>
  <c r="J140" i="60"/>
  <c r="J132" i="60"/>
  <c r="J124" i="60"/>
  <c r="J116" i="60"/>
  <c r="J108" i="60"/>
  <c r="J100" i="60"/>
  <c r="J92" i="60"/>
  <c r="J84" i="60"/>
  <c r="J76" i="60"/>
  <c r="J68" i="60"/>
  <c r="J60" i="60"/>
  <c r="J52" i="60"/>
  <c r="J44" i="60"/>
  <c r="J36" i="60"/>
  <c r="J28" i="60"/>
  <c r="J20" i="60"/>
  <c r="L277" i="57"/>
  <c r="L269" i="57"/>
  <c r="K272" i="60"/>
  <c r="L261" i="57"/>
  <c r="K264" i="60"/>
  <c r="L253" i="57"/>
  <c r="K256" i="60"/>
  <c r="L245" i="57"/>
  <c r="K248" i="60"/>
  <c r="L237" i="57"/>
  <c r="K240" i="60"/>
  <c r="L229" i="57"/>
  <c r="K232" i="60"/>
  <c r="L221" i="57"/>
  <c r="K224" i="60"/>
  <c r="L213" i="57"/>
  <c r="K216" i="60"/>
  <c r="L205" i="57"/>
  <c r="K208" i="60"/>
  <c r="L197" i="57"/>
  <c r="K200" i="60"/>
  <c r="L189" i="57"/>
  <c r="K192" i="60"/>
  <c r="L181" i="57"/>
  <c r="K184" i="60"/>
  <c r="L173" i="57"/>
  <c r="K176" i="60"/>
  <c r="L165" i="57"/>
  <c r="K168" i="60"/>
  <c r="L157" i="57"/>
  <c r="K160" i="60"/>
  <c r="L149" i="57"/>
  <c r="K152" i="60"/>
  <c r="L141" i="57"/>
  <c r="K144" i="60"/>
  <c r="L133" i="57"/>
  <c r="K136" i="60"/>
  <c r="L125" i="57"/>
  <c r="K128" i="60"/>
  <c r="L117" i="57"/>
  <c r="K120" i="60"/>
  <c r="L109" i="57"/>
  <c r="K112" i="60"/>
  <c r="L101" i="57"/>
  <c r="K104" i="60"/>
  <c r="L93" i="57"/>
  <c r="K96" i="60"/>
  <c r="L85" i="57"/>
  <c r="K88" i="60"/>
  <c r="L77" i="57"/>
  <c r="K80" i="60"/>
  <c r="L69" i="57"/>
  <c r="K72" i="60"/>
  <c r="L61" i="57"/>
  <c r="K64" i="60"/>
  <c r="L53" i="57"/>
  <c r="K56" i="60"/>
  <c r="L45" i="57"/>
  <c r="K48" i="60"/>
  <c r="L37" i="57"/>
  <c r="K40" i="60"/>
  <c r="L29" i="57"/>
  <c r="K32" i="60"/>
  <c r="L21" i="57"/>
  <c r="K24" i="60"/>
  <c r="L13" i="57"/>
  <c r="K16" i="60"/>
  <c r="L5" i="57"/>
  <c r="L28" i="60"/>
  <c r="L20" i="60"/>
  <c r="M272" i="60"/>
  <c r="M264" i="60"/>
  <c r="M256" i="60"/>
  <c r="M248" i="60"/>
  <c r="M240" i="60"/>
  <c r="M232" i="60"/>
  <c r="M224" i="60"/>
  <c r="M56" i="60"/>
  <c r="M48" i="60"/>
  <c r="M40" i="60"/>
  <c r="M32" i="60"/>
  <c r="M24" i="60"/>
  <c r="M16" i="60"/>
  <c r="M278" i="60"/>
  <c r="D278" i="60"/>
  <c r="F278" i="60"/>
  <c r="H278" i="60"/>
  <c r="J278" i="60"/>
  <c r="H1265" i="7"/>
  <c r="C275" i="60"/>
  <c r="C267" i="60"/>
  <c r="C259" i="60"/>
  <c r="C251" i="60"/>
  <c r="C243" i="60"/>
  <c r="C235" i="60"/>
  <c r="C227" i="60"/>
  <c r="C219" i="60"/>
  <c r="C211" i="60"/>
  <c r="C203" i="60"/>
  <c r="C195" i="60"/>
  <c r="C187" i="60"/>
  <c r="C179" i="60"/>
  <c r="C171" i="60"/>
  <c r="C163" i="60"/>
  <c r="C155" i="60"/>
  <c r="C147" i="60"/>
  <c r="C139" i="60"/>
  <c r="C131" i="60"/>
  <c r="C123" i="60"/>
  <c r="C115" i="60"/>
  <c r="C107" i="60"/>
  <c r="C99" i="60"/>
  <c r="C91" i="60"/>
  <c r="C83" i="60"/>
  <c r="C75" i="60"/>
  <c r="C67" i="60"/>
  <c r="C59" i="60"/>
  <c r="C51" i="60"/>
  <c r="C43" i="60"/>
  <c r="C35" i="60"/>
  <c r="C27" i="60"/>
  <c r="C19" i="60"/>
  <c r="D271" i="60"/>
  <c r="D263" i="60"/>
  <c r="D255" i="60"/>
  <c r="D247" i="60"/>
  <c r="D239" i="60"/>
  <c r="D231" i="60"/>
  <c r="D223" i="60"/>
  <c r="D215" i="60"/>
  <c r="D207" i="60"/>
  <c r="D199" i="60"/>
  <c r="D191" i="60"/>
  <c r="D183" i="60"/>
  <c r="D175" i="60"/>
  <c r="D167" i="60"/>
  <c r="D159" i="60"/>
  <c r="D151" i="60"/>
  <c r="D143" i="60"/>
  <c r="D135" i="60"/>
  <c r="D127" i="60"/>
  <c r="D119" i="60"/>
  <c r="D111" i="60"/>
  <c r="D103" i="60"/>
  <c r="D95" i="60"/>
  <c r="D87" i="60"/>
  <c r="D79" i="60"/>
  <c r="C273" i="60"/>
  <c r="C277" i="60"/>
  <c r="C278" i="60"/>
  <c r="C270" i="60"/>
  <c r="C262" i="60"/>
  <c r="C254" i="60"/>
  <c r="C246" i="60"/>
  <c r="C238" i="60"/>
  <c r="C230" i="60"/>
  <c r="C222" i="60"/>
  <c r="C214" i="60"/>
  <c r="C206" i="60"/>
  <c r="C198" i="60"/>
  <c r="C190" i="60"/>
  <c r="C182" i="60"/>
  <c r="C174" i="60"/>
  <c r="C166" i="60"/>
  <c r="C158" i="60"/>
  <c r="C150" i="60"/>
  <c r="C142" i="60"/>
  <c r="C134" i="60"/>
  <c r="C126" i="60"/>
  <c r="C118" i="60"/>
  <c r="C110" i="60"/>
  <c r="C102" i="60"/>
  <c r="C94" i="60"/>
  <c r="C86" i="60"/>
  <c r="C78" i="60"/>
  <c r="C70" i="60"/>
  <c r="C62" i="60"/>
  <c r="C54" i="60"/>
  <c r="C46" i="60"/>
  <c r="C38" i="60"/>
  <c r="C30" i="60"/>
  <c r="C22" i="60"/>
  <c r="D274" i="60"/>
  <c r="D266" i="60"/>
  <c r="D258" i="60"/>
  <c r="D250" i="60"/>
  <c r="D242" i="60"/>
  <c r="D234" i="60"/>
  <c r="D226" i="60"/>
  <c r="D218" i="60"/>
  <c r="D210" i="60"/>
  <c r="D202" i="60"/>
  <c r="D194" i="60"/>
  <c r="D186" i="60"/>
  <c r="D178" i="60"/>
  <c r="D170" i="60"/>
  <c r="D162" i="60"/>
  <c r="D154" i="60"/>
  <c r="D146" i="60"/>
  <c r="D138" i="60"/>
  <c r="D130" i="60"/>
  <c r="D122" i="60"/>
  <c r="D114" i="60"/>
  <c r="D106" i="60"/>
  <c r="D98" i="60"/>
  <c r="D90" i="60"/>
  <c r="D82" i="60"/>
  <c r="D74" i="60"/>
  <c r="D66" i="60"/>
  <c r="D58" i="60"/>
  <c r="D50" i="60"/>
  <c r="D42" i="60"/>
  <c r="D34" i="60"/>
  <c r="D26" i="60"/>
  <c r="D18" i="60"/>
  <c r="E278" i="60"/>
  <c r="E270" i="60"/>
  <c r="E262" i="60"/>
  <c r="E254" i="60"/>
  <c r="E246" i="60"/>
  <c r="E238" i="60"/>
  <c r="E230" i="60"/>
  <c r="E222" i="60"/>
  <c r="E214" i="60"/>
  <c r="E206" i="60"/>
  <c r="E198" i="60"/>
  <c r="E190" i="60"/>
  <c r="E182" i="60"/>
  <c r="E174" i="60"/>
  <c r="E166" i="60"/>
  <c r="E158" i="60"/>
  <c r="E150" i="60"/>
  <c r="E142" i="60"/>
  <c r="E134" i="60"/>
  <c r="E126" i="60"/>
  <c r="E118" i="60"/>
  <c r="F274" i="60"/>
  <c r="F266" i="60"/>
  <c r="F258" i="60"/>
  <c r="F250" i="60"/>
  <c r="F242" i="60"/>
  <c r="F234" i="60"/>
  <c r="F226" i="60"/>
  <c r="F218" i="60"/>
  <c r="F210" i="60"/>
  <c r="F202" i="60"/>
  <c r="F194" i="60"/>
  <c r="F186" i="60"/>
  <c r="F178" i="60"/>
  <c r="F170" i="60"/>
  <c r="F162" i="60"/>
  <c r="F154" i="60"/>
  <c r="F146" i="60"/>
  <c r="F138" i="60"/>
  <c r="F130" i="60"/>
  <c r="F122" i="60"/>
  <c r="F114" i="60"/>
  <c r="C268" i="60"/>
  <c r="C260" i="60"/>
  <c r="C252" i="60"/>
  <c r="C244" i="60"/>
  <c r="C236" i="60"/>
  <c r="C228" i="60"/>
  <c r="C220" i="60"/>
  <c r="C212" i="60"/>
  <c r="C204" i="60"/>
  <c r="C196" i="60"/>
  <c r="C188" i="60"/>
  <c r="C180" i="60"/>
  <c r="C172" i="60"/>
  <c r="C164" i="60"/>
  <c r="C156" i="60"/>
  <c r="C148" i="60"/>
  <c r="C140" i="60"/>
  <c r="C132" i="60"/>
  <c r="C124" i="60"/>
  <c r="C116" i="60"/>
  <c r="C108" i="60"/>
  <c r="C100" i="60"/>
  <c r="C92" i="60"/>
  <c r="C84" i="60"/>
  <c r="C76" i="60"/>
  <c r="C68" i="60"/>
  <c r="C60" i="60"/>
  <c r="C52" i="60"/>
  <c r="C44" i="60"/>
  <c r="C36" i="60"/>
  <c r="C28" i="60"/>
  <c r="C20" i="60"/>
  <c r="D272" i="60"/>
  <c r="D264" i="60"/>
  <c r="D256" i="60"/>
  <c r="D248" i="60"/>
  <c r="D240" i="60"/>
  <c r="D232" i="60"/>
  <c r="D224" i="60"/>
  <c r="D216" i="60"/>
  <c r="D208" i="60"/>
  <c r="D200" i="60"/>
  <c r="D192" i="60"/>
  <c r="D184" i="60"/>
  <c r="D176" i="60"/>
  <c r="D168" i="60"/>
  <c r="D160" i="60"/>
  <c r="D152" i="60"/>
  <c r="D144" i="60"/>
  <c r="D136" i="60"/>
  <c r="D128" i="60"/>
  <c r="D120" i="60"/>
  <c r="D112" i="60"/>
  <c r="D104" i="60"/>
  <c r="D96" i="60"/>
  <c r="D88" i="60"/>
  <c r="D80" i="60"/>
  <c r="D72" i="60"/>
  <c r="D64" i="60"/>
  <c r="D56" i="60"/>
  <c r="D48" i="60"/>
  <c r="D40" i="60"/>
  <c r="D32" i="60"/>
  <c r="D24" i="60"/>
  <c r="D16" i="60"/>
  <c r="E276" i="60"/>
  <c r="E268" i="60"/>
  <c r="E260" i="60"/>
  <c r="E252" i="60"/>
  <c r="E244" i="60"/>
  <c r="E236" i="60"/>
  <c r="E228" i="60"/>
  <c r="E220" i="60"/>
  <c r="E212" i="60"/>
  <c r="E204" i="60"/>
  <c r="E196" i="60"/>
  <c r="E188" i="60"/>
  <c r="E180" i="60"/>
  <c r="E172" i="60"/>
  <c r="E164" i="60"/>
  <c r="E156" i="60"/>
  <c r="E148" i="60"/>
  <c r="E140" i="60"/>
  <c r="E132" i="60"/>
  <c r="E124" i="60"/>
  <c r="F272" i="60"/>
  <c r="F264" i="60"/>
  <c r="F256" i="60"/>
  <c r="F248" i="60"/>
  <c r="F240" i="60"/>
  <c r="D71" i="60"/>
  <c r="D63" i="60"/>
  <c r="D55" i="60"/>
  <c r="D47" i="60"/>
  <c r="D39" i="60"/>
  <c r="D31" i="60"/>
  <c r="D23" i="60"/>
  <c r="D15" i="60"/>
  <c r="E275" i="60"/>
  <c r="E267" i="60"/>
  <c r="E259" i="60"/>
  <c r="E251" i="60"/>
  <c r="E243" i="60"/>
  <c r="E235" i="60"/>
  <c r="E227" i="60"/>
  <c r="E219" i="60"/>
  <c r="E211" i="60"/>
  <c r="E203" i="60"/>
  <c r="E195" i="60"/>
  <c r="E187" i="60"/>
  <c r="E179" i="60"/>
  <c r="E171" i="60"/>
  <c r="E163" i="60"/>
  <c r="E155" i="60"/>
  <c r="E147" i="60"/>
  <c r="E139" i="60"/>
  <c r="E131" i="60"/>
  <c r="E123" i="60"/>
  <c r="F271" i="60"/>
  <c r="F263" i="60"/>
  <c r="F255" i="60"/>
  <c r="F247" i="60"/>
  <c r="F239" i="60"/>
  <c r="F231" i="60"/>
  <c r="F223" i="60"/>
  <c r="F215" i="60"/>
  <c r="F207" i="60"/>
  <c r="F199" i="60"/>
  <c r="F191" i="60"/>
  <c r="F183" i="60"/>
  <c r="F175" i="60"/>
  <c r="F167" i="60"/>
  <c r="F159" i="60"/>
  <c r="F151" i="60"/>
  <c r="F143" i="60"/>
  <c r="F135" i="60"/>
  <c r="F127" i="60"/>
  <c r="F119" i="60"/>
  <c r="F111" i="60"/>
  <c r="F103" i="60"/>
  <c r="F95" i="60"/>
  <c r="F87" i="60"/>
  <c r="F79" i="60"/>
  <c r="F71" i="60"/>
  <c r="F63" i="60"/>
  <c r="F55" i="60"/>
  <c r="F47" i="60"/>
  <c r="F39" i="60"/>
  <c r="F31" i="60"/>
  <c r="F23" i="60"/>
  <c r="F15" i="60"/>
  <c r="G275" i="60"/>
  <c r="G267" i="60"/>
  <c r="G259" i="60"/>
  <c r="G251" i="60"/>
  <c r="G243" i="60"/>
  <c r="G235" i="60"/>
  <c r="G227" i="60"/>
  <c r="G219" i="60"/>
  <c r="G211" i="60"/>
  <c r="G203" i="60"/>
  <c r="G195" i="60"/>
  <c r="G187" i="60"/>
  <c r="G179" i="60"/>
  <c r="G171" i="60"/>
  <c r="G163" i="60"/>
  <c r="G155" i="60"/>
  <c r="G147" i="60"/>
  <c r="G139" i="60"/>
  <c r="G131" i="60"/>
  <c r="G123" i="60"/>
  <c r="G115" i="60"/>
  <c r="G107" i="60"/>
  <c r="G99" i="60"/>
  <c r="G91" i="60"/>
  <c r="G83" i="60"/>
  <c r="G75" i="60"/>
  <c r="G67" i="60"/>
  <c r="G59" i="60"/>
  <c r="G51" i="60"/>
  <c r="G43" i="60"/>
  <c r="G35" i="60"/>
  <c r="G27" i="60"/>
  <c r="G19" i="60"/>
  <c r="H271" i="60"/>
  <c r="H263" i="60"/>
  <c r="H255" i="60"/>
  <c r="H247" i="60"/>
  <c r="H239" i="60"/>
  <c r="H231" i="60"/>
  <c r="H223" i="60"/>
  <c r="H215" i="60"/>
  <c r="H207" i="60"/>
  <c r="H199" i="60"/>
  <c r="H191" i="60"/>
  <c r="H183" i="60"/>
  <c r="H175" i="60"/>
  <c r="H167" i="60"/>
  <c r="H159" i="60"/>
  <c r="H151" i="60"/>
  <c r="H143" i="60"/>
  <c r="H135" i="60"/>
  <c r="H127" i="60"/>
  <c r="H119" i="60"/>
  <c r="H111" i="60"/>
  <c r="H103" i="60"/>
  <c r="H95" i="60"/>
  <c r="H87" i="60"/>
  <c r="H79" i="60"/>
  <c r="H71" i="60"/>
  <c r="H63" i="60"/>
  <c r="H55" i="60"/>
  <c r="H47" i="60"/>
  <c r="H39" i="60"/>
  <c r="H31" i="60"/>
  <c r="H23" i="60"/>
  <c r="H15" i="60"/>
  <c r="I275" i="60"/>
  <c r="I267" i="60"/>
  <c r="I259" i="60"/>
  <c r="I251" i="60"/>
  <c r="I243" i="60"/>
  <c r="I235" i="60"/>
  <c r="I227" i="60"/>
  <c r="I219" i="60"/>
  <c r="I211" i="60"/>
  <c r="I203" i="60"/>
  <c r="I195" i="60"/>
  <c r="I187" i="60"/>
  <c r="I179" i="60"/>
  <c r="I171" i="60"/>
  <c r="I163" i="60"/>
  <c r="I155" i="60"/>
  <c r="I147" i="60"/>
  <c r="I139" i="60"/>
  <c r="I131" i="60"/>
  <c r="I123" i="60"/>
  <c r="J271" i="60"/>
  <c r="J263" i="60"/>
  <c r="J255" i="60"/>
  <c r="C265" i="60"/>
  <c r="C257" i="60"/>
  <c r="C249" i="60"/>
  <c r="C241" i="60"/>
  <c r="C233" i="60"/>
  <c r="C225" i="60"/>
  <c r="C217" i="60"/>
  <c r="C209" i="60"/>
  <c r="C201" i="60"/>
  <c r="C193" i="60"/>
  <c r="C185" i="60"/>
  <c r="C177" i="60"/>
  <c r="C169" i="60"/>
  <c r="C161" i="60"/>
  <c r="C153" i="60"/>
  <c r="C145" i="60"/>
  <c r="C137" i="60"/>
  <c r="C129" i="60"/>
  <c r="C121" i="60"/>
  <c r="C113" i="60"/>
  <c r="C105" i="60"/>
  <c r="C97" i="60"/>
  <c r="C89" i="60"/>
  <c r="C81" i="60"/>
  <c r="C73" i="60"/>
  <c r="C65" i="60"/>
  <c r="C57" i="60"/>
  <c r="C49" i="60"/>
  <c r="C41" i="60"/>
  <c r="C33" i="60"/>
  <c r="C25" i="60"/>
  <c r="C17" i="60"/>
  <c r="D277" i="60"/>
  <c r="D269" i="60"/>
  <c r="D261" i="60"/>
  <c r="D253" i="60"/>
  <c r="D245" i="60"/>
  <c r="D237" i="60"/>
  <c r="D229" i="60"/>
  <c r="D221" i="60"/>
  <c r="D213" i="60"/>
  <c r="D205" i="60"/>
  <c r="D197" i="60"/>
  <c r="D189" i="60"/>
  <c r="D181" i="60"/>
  <c r="D173" i="60"/>
  <c r="D165" i="60"/>
  <c r="D157" i="60"/>
  <c r="D149" i="60"/>
  <c r="D141" i="60"/>
  <c r="D133" i="60"/>
  <c r="D125" i="60"/>
  <c r="D117" i="60"/>
  <c r="D109" i="60"/>
  <c r="D101" i="60"/>
  <c r="D93" i="60"/>
  <c r="D85" i="60"/>
  <c r="D77" i="60"/>
  <c r="D69" i="60"/>
  <c r="D61" i="60"/>
  <c r="D53" i="60"/>
  <c r="D45" i="60"/>
  <c r="D37" i="60"/>
  <c r="D29" i="60"/>
  <c r="D21" i="60"/>
  <c r="E273" i="60"/>
  <c r="E265" i="60"/>
  <c r="E257" i="60"/>
  <c r="E249" i="60"/>
  <c r="E241" i="60"/>
  <c r="E233" i="60"/>
  <c r="E225" i="60"/>
  <c r="E217" i="60"/>
  <c r="E209" i="60"/>
  <c r="E201" i="60"/>
  <c r="E193" i="60"/>
  <c r="E185" i="60"/>
  <c r="E177" i="60"/>
  <c r="E169" i="60"/>
  <c r="E161" i="60"/>
  <c r="E153" i="60"/>
  <c r="E145" i="60"/>
  <c r="E137" i="60"/>
  <c r="E129" i="60"/>
  <c r="E121" i="60"/>
  <c r="F277" i="60"/>
  <c r="F269" i="60"/>
  <c r="F261" i="60"/>
  <c r="F253" i="60"/>
  <c r="F245" i="60"/>
  <c r="F237" i="60"/>
  <c r="F229" i="60"/>
  <c r="F221" i="60"/>
  <c r="F213" i="60"/>
  <c r="F205" i="60"/>
  <c r="F197" i="60"/>
  <c r="F189" i="60"/>
  <c r="F181" i="60"/>
  <c r="F173" i="60"/>
  <c r="F165" i="60"/>
  <c r="F157" i="60"/>
  <c r="F149" i="60"/>
  <c r="F141" i="60"/>
  <c r="F133" i="60"/>
  <c r="F125" i="60"/>
  <c r="F117" i="60"/>
  <c r="F109" i="60"/>
  <c r="F101" i="60"/>
  <c r="F93" i="60"/>
  <c r="F85" i="60"/>
  <c r="F77" i="60"/>
  <c r="F69" i="60"/>
  <c r="F61" i="60"/>
  <c r="F53" i="60"/>
  <c r="F45" i="60"/>
  <c r="F37" i="60"/>
  <c r="F29" i="60"/>
  <c r="F21" i="60"/>
  <c r="G273" i="60"/>
  <c r="G265" i="60"/>
  <c r="G257" i="60"/>
  <c r="G249" i="60"/>
  <c r="G241" i="60"/>
  <c r="G233" i="60"/>
  <c r="G225" i="60"/>
  <c r="G217" i="60"/>
  <c r="G209" i="60"/>
  <c r="G201" i="60"/>
  <c r="G193" i="60"/>
  <c r="G185" i="60"/>
  <c r="G177" i="60"/>
  <c r="G169" i="60"/>
  <c r="G161" i="60"/>
  <c r="G153" i="60"/>
  <c r="G145" i="60"/>
  <c r="G137" i="60"/>
  <c r="G129" i="60"/>
  <c r="G121" i="60"/>
  <c r="G113" i="60"/>
  <c r="G105" i="60"/>
  <c r="G97" i="60"/>
  <c r="G89" i="60"/>
  <c r="G81" i="60"/>
  <c r="G73" i="60"/>
  <c r="G65" i="60"/>
  <c r="G57" i="60"/>
  <c r="G49" i="60"/>
  <c r="G41" i="60"/>
  <c r="G33" i="60"/>
  <c r="G25" i="60"/>
  <c r="G17" i="60"/>
  <c r="H277" i="60"/>
  <c r="H269" i="60"/>
  <c r="H261" i="60"/>
  <c r="H253" i="60"/>
  <c r="H245" i="60"/>
  <c r="H237" i="60"/>
  <c r="H229" i="60"/>
  <c r="H221" i="60"/>
  <c r="H213" i="60"/>
  <c r="H205" i="60"/>
  <c r="H197" i="60"/>
  <c r="H189" i="60"/>
  <c r="H181" i="60"/>
  <c r="H173" i="60"/>
  <c r="H165" i="60"/>
  <c r="H157" i="60"/>
  <c r="I137" i="60"/>
  <c r="F106" i="60"/>
  <c r="F98" i="60"/>
  <c r="F90" i="60"/>
  <c r="F82" i="60"/>
  <c r="F74" i="60"/>
  <c r="F66" i="60"/>
  <c r="F58" i="60"/>
  <c r="F50" i="60"/>
  <c r="F42" i="60"/>
  <c r="F34" i="60"/>
  <c r="F26" i="60"/>
  <c r="F18" i="60"/>
  <c r="G278" i="60"/>
  <c r="G270" i="60"/>
  <c r="G262" i="60"/>
  <c r="G254" i="60"/>
  <c r="G246" i="60"/>
  <c r="G238" i="60"/>
  <c r="G230" i="60"/>
  <c r="G222" i="60"/>
  <c r="G214" i="60"/>
  <c r="G206" i="60"/>
  <c r="G198" i="60"/>
  <c r="G190" i="60"/>
  <c r="G182" i="60"/>
  <c r="G174" i="60"/>
  <c r="G166" i="60"/>
  <c r="G158" i="60"/>
  <c r="G150" i="60"/>
  <c r="G142" i="60"/>
  <c r="G134" i="60"/>
  <c r="G126" i="60"/>
  <c r="G118" i="60"/>
  <c r="G110" i="60"/>
  <c r="G102" i="60"/>
  <c r="G94" i="60"/>
  <c r="G86" i="60"/>
  <c r="G78" i="60"/>
  <c r="G70" i="60"/>
  <c r="G62" i="60"/>
  <c r="G54" i="60"/>
  <c r="G46" i="60"/>
  <c r="G38" i="60"/>
  <c r="G30" i="60"/>
  <c r="G22" i="60"/>
  <c r="H274" i="60"/>
  <c r="H266" i="60"/>
  <c r="H258" i="60"/>
  <c r="H250" i="60"/>
  <c r="H242" i="60"/>
  <c r="H234" i="60"/>
  <c r="H226" i="60"/>
  <c r="H218" i="60"/>
  <c r="H210" i="60"/>
  <c r="H202" i="60"/>
  <c r="H194" i="60"/>
  <c r="H186" i="60"/>
  <c r="H178" i="60"/>
  <c r="H170" i="60"/>
  <c r="H162" i="60"/>
  <c r="H154" i="60"/>
  <c r="H146" i="60"/>
  <c r="H138" i="60"/>
  <c r="H130" i="60"/>
  <c r="H122" i="60"/>
  <c r="H114" i="60"/>
  <c r="H106" i="60"/>
  <c r="H98" i="60"/>
  <c r="H90" i="60"/>
  <c r="H82" i="60"/>
  <c r="H74" i="60"/>
  <c r="H66" i="60"/>
  <c r="H58" i="60"/>
  <c r="H50" i="60"/>
  <c r="H42" i="60"/>
  <c r="H34" i="60"/>
  <c r="H26" i="60"/>
  <c r="H18" i="60"/>
  <c r="I278" i="60"/>
  <c r="I270" i="60"/>
  <c r="I262" i="60"/>
  <c r="I254" i="60"/>
  <c r="I246" i="60"/>
  <c r="I238" i="60"/>
  <c r="I230" i="60"/>
  <c r="I222" i="60"/>
  <c r="I214" i="60"/>
  <c r="I206" i="60"/>
  <c r="I198" i="60"/>
  <c r="I190" i="60"/>
  <c r="I182" i="60"/>
  <c r="I174" i="60"/>
  <c r="I166" i="60"/>
  <c r="I158" i="60"/>
  <c r="I150" i="60"/>
  <c r="I142" i="60"/>
  <c r="I134" i="60"/>
  <c r="I126" i="60"/>
  <c r="I118" i="60"/>
  <c r="J274" i="60"/>
  <c r="J266" i="60"/>
  <c r="J258" i="60"/>
  <c r="J250" i="60"/>
  <c r="J242" i="60"/>
  <c r="J234" i="60"/>
  <c r="J226" i="60"/>
  <c r="J218" i="60"/>
  <c r="J210" i="60"/>
  <c r="J202" i="60"/>
  <c r="J194" i="60"/>
  <c r="J186" i="60"/>
  <c r="J178" i="60"/>
  <c r="J170" i="60"/>
  <c r="J162" i="60"/>
  <c r="J154" i="60"/>
  <c r="J146" i="60"/>
  <c r="J138" i="60"/>
  <c r="J130" i="60"/>
  <c r="J122" i="60"/>
  <c r="J114" i="60"/>
  <c r="J106" i="60"/>
  <c r="J98" i="60"/>
  <c r="J90" i="60"/>
  <c r="J82" i="60"/>
  <c r="J74" i="60"/>
  <c r="J66" i="60"/>
  <c r="J58" i="60"/>
  <c r="J50" i="60"/>
  <c r="J42" i="60"/>
  <c r="J34" i="60"/>
  <c r="J26" i="60"/>
  <c r="J18" i="60"/>
  <c r="K278" i="60"/>
  <c r="K270" i="60"/>
  <c r="K262" i="60"/>
  <c r="K254" i="60"/>
  <c r="L251" i="60"/>
  <c r="F232" i="60"/>
  <c r="F224" i="60"/>
  <c r="F216" i="60"/>
  <c r="F208" i="60"/>
  <c r="F200" i="60"/>
  <c r="F192" i="60"/>
  <c r="F184" i="60"/>
  <c r="F176" i="60"/>
  <c r="F168" i="60"/>
  <c r="F160" i="60"/>
  <c r="F152" i="60"/>
  <c r="F144" i="60"/>
  <c r="F136" i="60"/>
  <c r="F128" i="60"/>
  <c r="F120" i="60"/>
  <c r="F112" i="60"/>
  <c r="F104" i="60"/>
  <c r="F96" i="60"/>
  <c r="F88" i="60"/>
  <c r="F80" i="60"/>
  <c r="F72" i="60"/>
  <c r="F64" i="60"/>
  <c r="F56" i="60"/>
  <c r="F48" i="60"/>
  <c r="F40" i="60"/>
  <c r="F32" i="60"/>
  <c r="F24" i="60"/>
  <c r="F16" i="60"/>
  <c r="G276" i="60"/>
  <c r="G268" i="60"/>
  <c r="G260" i="60"/>
  <c r="G252" i="60"/>
  <c r="G244" i="60"/>
  <c r="G236" i="60"/>
  <c r="G228" i="60"/>
  <c r="G220" i="60"/>
  <c r="G212" i="60"/>
  <c r="G204" i="60"/>
  <c r="G196" i="60"/>
  <c r="G188" i="60"/>
  <c r="G180" i="60"/>
  <c r="G172" i="60"/>
  <c r="G164" i="60"/>
  <c r="G156" i="60"/>
  <c r="G148" i="60"/>
  <c r="G140" i="60"/>
  <c r="G132" i="60"/>
  <c r="G124" i="60"/>
  <c r="G116" i="60"/>
  <c r="G108" i="60"/>
  <c r="G100" i="60"/>
  <c r="G92" i="60"/>
  <c r="G84" i="60"/>
  <c r="G76" i="60"/>
  <c r="G68" i="60"/>
  <c r="G60" i="60"/>
  <c r="G52" i="60"/>
  <c r="G44" i="60"/>
  <c r="G36" i="60"/>
  <c r="G28" i="60"/>
  <c r="G20" i="60"/>
  <c r="H256" i="60"/>
  <c r="H248" i="60"/>
  <c r="H240" i="60"/>
  <c r="H232" i="60"/>
  <c r="H224" i="60"/>
  <c r="H216" i="60"/>
  <c r="H208" i="60"/>
  <c r="H200" i="60"/>
  <c r="H192" i="60"/>
  <c r="H184" i="60"/>
  <c r="H176" i="60"/>
  <c r="H168" i="60"/>
  <c r="H160" i="60"/>
  <c r="H152" i="60"/>
  <c r="H144" i="60"/>
  <c r="H136" i="60"/>
  <c r="H128" i="60"/>
  <c r="H120" i="60"/>
  <c r="H112" i="60"/>
  <c r="H104" i="60"/>
  <c r="H96" i="60"/>
  <c r="H88" i="60"/>
  <c r="H80" i="60"/>
  <c r="H72" i="60"/>
  <c r="H64" i="60"/>
  <c r="H56" i="60"/>
  <c r="H48" i="60"/>
  <c r="H40" i="60"/>
  <c r="H32" i="60"/>
  <c r="H24" i="60"/>
  <c r="H16" i="60"/>
  <c r="I276" i="60"/>
  <c r="I268" i="60"/>
  <c r="I260" i="60"/>
  <c r="I252" i="60"/>
  <c r="I244" i="60"/>
  <c r="I236" i="60"/>
  <c r="I228" i="60"/>
  <c r="I220" i="60"/>
  <c r="I212" i="60"/>
  <c r="I204" i="60"/>
  <c r="I196" i="60"/>
  <c r="I188" i="60"/>
  <c r="I180" i="60"/>
  <c r="I172" i="60"/>
  <c r="I164" i="60"/>
  <c r="I156" i="60"/>
  <c r="I148" i="60"/>
  <c r="I140" i="60"/>
  <c r="I132" i="60"/>
  <c r="I124" i="60"/>
  <c r="J256" i="60"/>
  <c r="J240" i="60"/>
  <c r="J224" i="60"/>
  <c r="J208" i="60"/>
  <c r="J200" i="60"/>
  <c r="J192" i="60"/>
  <c r="J184" i="60"/>
  <c r="J176" i="60"/>
  <c r="J168" i="60"/>
  <c r="J160" i="60"/>
  <c r="J152" i="60"/>
  <c r="J144" i="60"/>
  <c r="J136" i="60"/>
  <c r="J128" i="60"/>
  <c r="J120" i="60"/>
  <c r="J112" i="60"/>
  <c r="J104" i="60"/>
  <c r="J96" i="60"/>
  <c r="J88" i="60"/>
  <c r="J80" i="60"/>
  <c r="J72" i="60"/>
  <c r="J64" i="60"/>
  <c r="J56" i="60"/>
  <c r="J48" i="60"/>
  <c r="J40" i="60"/>
  <c r="J32" i="60"/>
  <c r="J24" i="60"/>
  <c r="J16" i="60"/>
  <c r="K276" i="60"/>
  <c r="K268" i="60"/>
  <c r="K260" i="60"/>
  <c r="K252" i="60"/>
  <c r="K244" i="60"/>
  <c r="K236" i="60"/>
  <c r="L272" i="60"/>
  <c r="L264" i="60"/>
  <c r="M276" i="60"/>
  <c r="M268" i="60"/>
  <c r="M260" i="60"/>
  <c r="L235" i="60"/>
  <c r="J247" i="60"/>
  <c r="J239" i="60"/>
  <c r="J231" i="60"/>
  <c r="J223" i="60"/>
  <c r="J215" i="60"/>
  <c r="J207" i="60"/>
  <c r="J199" i="60"/>
  <c r="J191" i="60"/>
  <c r="J183" i="60"/>
  <c r="J175" i="60"/>
  <c r="J167" i="60"/>
  <c r="J159" i="60"/>
  <c r="J151" i="60"/>
  <c r="J143" i="60"/>
  <c r="J135" i="60"/>
  <c r="J127" i="60"/>
  <c r="J119" i="60"/>
  <c r="J111" i="60"/>
  <c r="J103" i="60"/>
  <c r="J95" i="60"/>
  <c r="J87" i="60"/>
  <c r="J79" i="60"/>
  <c r="J71" i="60"/>
  <c r="J63" i="60"/>
  <c r="J55" i="60"/>
  <c r="J47" i="60"/>
  <c r="J39" i="60"/>
  <c r="J31" i="60"/>
  <c r="J23" i="60"/>
  <c r="J15" i="60"/>
  <c r="K275" i="60"/>
  <c r="K267" i="60"/>
  <c r="K259" i="60"/>
  <c r="K251" i="60"/>
  <c r="K243" i="60"/>
  <c r="K258" i="60"/>
  <c r="L219" i="60"/>
  <c r="H149" i="60"/>
  <c r="H141" i="60"/>
  <c r="H133" i="60"/>
  <c r="H125" i="60"/>
  <c r="H117" i="60"/>
  <c r="H109" i="60"/>
  <c r="H101" i="60"/>
  <c r="H93" i="60"/>
  <c r="H85" i="60"/>
  <c r="H77" i="60"/>
  <c r="H69" i="60"/>
  <c r="H61" i="60"/>
  <c r="H53" i="60"/>
  <c r="H45" i="60"/>
  <c r="H37" i="60"/>
  <c r="H29" i="60"/>
  <c r="H21" i="60"/>
  <c r="I273" i="60"/>
  <c r="I265" i="60"/>
  <c r="I257" i="60"/>
  <c r="I249" i="60"/>
  <c r="I241" i="60"/>
  <c r="I233" i="60"/>
  <c r="I225" i="60"/>
  <c r="I217" i="60"/>
  <c r="I209" i="60"/>
  <c r="I201" i="60"/>
  <c r="I193" i="60"/>
  <c r="I185" i="60"/>
  <c r="I177" i="60"/>
  <c r="I169" i="60"/>
  <c r="I161" i="60"/>
  <c r="I153" i="60"/>
  <c r="I145" i="60"/>
  <c r="I129" i="60"/>
  <c r="I121" i="60"/>
  <c r="J277" i="60"/>
  <c r="J269" i="60"/>
  <c r="J261" i="60"/>
  <c r="J253" i="60"/>
  <c r="J245" i="60"/>
  <c r="J237" i="60"/>
  <c r="J229" i="60"/>
  <c r="J221" i="60"/>
  <c r="J213" i="60"/>
  <c r="J205" i="60"/>
  <c r="J197" i="60"/>
  <c r="J189" i="60"/>
  <c r="J181" i="60"/>
  <c r="J173" i="60"/>
  <c r="J165" i="60"/>
  <c r="J157" i="60"/>
  <c r="J149" i="60"/>
  <c r="J141" i="60"/>
  <c r="J133" i="60"/>
  <c r="J125" i="60"/>
  <c r="J117" i="60"/>
  <c r="J109" i="60"/>
  <c r="J101" i="60"/>
  <c r="J93" i="60"/>
  <c r="J85" i="60"/>
  <c r="J77" i="60"/>
  <c r="J69" i="60"/>
  <c r="J61" i="60"/>
  <c r="J53" i="60"/>
  <c r="J45" i="60"/>
  <c r="J37" i="60"/>
  <c r="J29" i="60"/>
  <c r="J21" i="60"/>
  <c r="K273" i="60"/>
  <c r="K265" i="60"/>
  <c r="K257" i="60"/>
  <c r="K249" i="60"/>
  <c r="K241" i="60"/>
  <c r="K124" i="60"/>
  <c r="K250" i="60"/>
  <c r="K242" i="60"/>
  <c r="K234" i="60"/>
  <c r="K226" i="60"/>
  <c r="K218" i="60"/>
  <c r="K210" i="60"/>
  <c r="K202" i="60"/>
  <c r="K194" i="60"/>
  <c r="K186" i="60"/>
  <c r="K178" i="60"/>
  <c r="K170" i="60"/>
  <c r="K162" i="60"/>
  <c r="K154" i="60"/>
  <c r="K146" i="60"/>
  <c r="K138" i="60"/>
  <c r="K130" i="60"/>
  <c r="K122" i="60"/>
  <c r="K114" i="60"/>
  <c r="K106" i="60"/>
  <c r="K98" i="60"/>
  <c r="K90" i="60"/>
  <c r="K82" i="60"/>
  <c r="K74" i="60"/>
  <c r="K66" i="60"/>
  <c r="K58" i="60"/>
  <c r="K50" i="60"/>
  <c r="K42" i="60"/>
  <c r="K34" i="60"/>
  <c r="K26" i="60"/>
  <c r="K18" i="60"/>
  <c r="L254" i="60"/>
  <c r="L246" i="60"/>
  <c r="L238" i="60"/>
  <c r="L230" i="60"/>
  <c r="L222" i="60"/>
  <c r="L214" i="60"/>
  <c r="L206" i="60"/>
  <c r="L198" i="60"/>
  <c r="L190" i="60"/>
  <c r="L182" i="60"/>
  <c r="L174" i="60"/>
  <c r="L166" i="60"/>
  <c r="L158" i="60"/>
  <c r="L150" i="60"/>
  <c r="L142" i="60"/>
  <c r="L134" i="60"/>
  <c r="L126" i="60"/>
  <c r="L118" i="60"/>
  <c r="L110" i="60"/>
  <c r="L102" i="60"/>
  <c r="L94" i="60"/>
  <c r="L86" i="60"/>
  <c r="L78" i="60"/>
  <c r="L70" i="60"/>
  <c r="L62" i="60"/>
  <c r="L54" i="60"/>
  <c r="L46" i="60"/>
  <c r="L38" i="60"/>
  <c r="L30" i="60"/>
  <c r="L22" i="60"/>
  <c r="M202" i="60"/>
  <c r="M194" i="60"/>
  <c r="M186" i="60"/>
  <c r="M178" i="60"/>
  <c r="M170" i="60"/>
  <c r="M162" i="60"/>
  <c r="M154" i="60"/>
  <c r="M146" i="60"/>
  <c r="M138" i="60"/>
  <c r="M130" i="60"/>
  <c r="M122" i="60"/>
  <c r="M114" i="60"/>
  <c r="M106" i="60"/>
  <c r="M98" i="60"/>
  <c r="M90" i="60"/>
  <c r="M82" i="60"/>
  <c r="M66" i="60"/>
  <c r="M58" i="60"/>
  <c r="M50" i="60"/>
  <c r="M42" i="60"/>
  <c r="M34" i="60"/>
  <c r="M26" i="60"/>
  <c r="M18" i="60"/>
  <c r="K199" i="60"/>
  <c r="K191" i="60"/>
  <c r="K183" i="60"/>
  <c r="K175" i="60"/>
  <c r="K167" i="60"/>
  <c r="K159" i="60"/>
  <c r="K151" i="60"/>
  <c r="K143" i="60"/>
  <c r="K135" i="60"/>
  <c r="K127" i="60"/>
  <c r="K119" i="60"/>
  <c r="K111" i="60"/>
  <c r="K103" i="60"/>
  <c r="K95" i="60"/>
  <c r="K87" i="60"/>
  <c r="K79" i="60"/>
  <c r="K71" i="60"/>
  <c r="K63" i="60"/>
  <c r="K55" i="60"/>
  <c r="K47" i="60"/>
  <c r="K39" i="60"/>
  <c r="K31" i="60"/>
  <c r="K23" i="60"/>
  <c r="K15" i="60"/>
  <c r="L203" i="60"/>
  <c r="L195" i="60"/>
  <c r="L187" i="60"/>
  <c r="L179" i="60"/>
  <c r="L171" i="60"/>
  <c r="L163" i="60"/>
  <c r="L155" i="60"/>
  <c r="L147" i="60"/>
  <c r="L139" i="60"/>
  <c r="L131" i="60"/>
  <c r="L123" i="60"/>
  <c r="L115" i="60"/>
  <c r="L107" i="60"/>
  <c r="L99" i="60"/>
  <c r="L91" i="60"/>
  <c r="L83" i="60"/>
  <c r="L75" i="60"/>
  <c r="L67" i="60"/>
  <c r="L59" i="60"/>
  <c r="L51" i="60"/>
  <c r="L43" i="60"/>
  <c r="L35" i="60"/>
  <c r="L27" i="60"/>
  <c r="L19" i="60"/>
  <c r="M255" i="60"/>
  <c r="M247" i="60"/>
  <c r="M239" i="60"/>
  <c r="M231" i="60"/>
  <c r="M223" i="60"/>
  <c r="M215" i="60"/>
  <c r="M207" i="60"/>
  <c r="M199" i="60"/>
  <c r="M191" i="60"/>
  <c r="M183" i="60"/>
  <c r="M175" i="60"/>
  <c r="M167" i="60"/>
  <c r="M159" i="60"/>
  <c r="M151" i="60"/>
  <c r="M143" i="60"/>
  <c r="M135" i="60"/>
  <c r="M127" i="60"/>
  <c r="M119" i="60"/>
  <c r="M111" i="60"/>
  <c r="M103" i="60"/>
  <c r="M95" i="60"/>
  <c r="M87" i="60"/>
  <c r="M79" i="60"/>
  <c r="M71" i="60"/>
  <c r="M63" i="60"/>
  <c r="M55" i="60"/>
  <c r="M47" i="60"/>
  <c r="M39" i="60"/>
  <c r="M31" i="60"/>
  <c r="M23" i="60"/>
  <c r="M15" i="60"/>
  <c r="L34" i="60"/>
  <c r="L26" i="60"/>
  <c r="L18" i="60"/>
  <c r="M110" i="60"/>
  <c r="M102" i="60"/>
  <c r="M94" i="60"/>
  <c r="M86" i="60"/>
  <c r="M62" i="60"/>
  <c r="M54" i="60"/>
  <c r="M46" i="60"/>
  <c r="M38" i="60"/>
  <c r="M30" i="60"/>
  <c r="M22" i="60"/>
  <c r="K245" i="60"/>
  <c r="K237" i="60"/>
  <c r="K229" i="60"/>
  <c r="K221" i="60"/>
  <c r="K213" i="60"/>
  <c r="K205" i="60"/>
  <c r="K197" i="60"/>
  <c r="K189" i="60"/>
  <c r="K181" i="60"/>
  <c r="K173" i="60"/>
  <c r="K165" i="60"/>
  <c r="K157" i="60"/>
  <c r="K149" i="60"/>
  <c r="K141" i="60"/>
  <c r="K133" i="60"/>
  <c r="K125" i="60"/>
  <c r="K117" i="60"/>
  <c r="K101" i="60"/>
  <c r="K93" i="60"/>
  <c r="K85" i="60"/>
  <c r="K77" i="60"/>
  <c r="K69" i="60"/>
  <c r="K61" i="60"/>
  <c r="K53" i="60"/>
  <c r="K45" i="60"/>
  <c r="K37" i="60"/>
  <c r="K29" i="60"/>
  <c r="K21" i="60"/>
  <c r="L249" i="60"/>
  <c r="L241" i="60"/>
  <c r="L233" i="60"/>
  <c r="L225" i="60"/>
  <c r="L217" i="60"/>
  <c r="L209" i="60"/>
  <c r="L201" i="60"/>
  <c r="L193" i="60"/>
  <c r="L185" i="60"/>
  <c r="L177" i="60"/>
  <c r="L169" i="60"/>
  <c r="L161" i="60"/>
  <c r="L153" i="60"/>
  <c r="L145" i="60"/>
  <c r="L137" i="60"/>
  <c r="L129" i="60"/>
  <c r="L121" i="60"/>
  <c r="L113" i="60"/>
  <c r="L105" i="60"/>
  <c r="L97" i="60"/>
  <c r="L89" i="60"/>
  <c r="L81" i="60"/>
  <c r="L73" i="60"/>
  <c r="L65" i="60"/>
  <c r="L57" i="60"/>
  <c r="L49" i="60"/>
  <c r="L41" i="60"/>
  <c r="L33" i="60"/>
  <c r="L25" i="60"/>
  <c r="L17" i="60"/>
  <c r="M253" i="60"/>
  <c r="M245" i="60"/>
  <c r="M237" i="60"/>
  <c r="M229" i="60"/>
  <c r="M221" i="60"/>
  <c r="M213" i="60"/>
  <c r="M205" i="60"/>
  <c r="M197" i="60"/>
  <c r="M189" i="60"/>
  <c r="M181" i="60"/>
  <c r="M173" i="60"/>
  <c r="M165" i="60"/>
  <c r="M157" i="60"/>
  <c r="M149" i="60"/>
  <c r="M141" i="60"/>
  <c r="M133" i="60"/>
  <c r="M125" i="60"/>
  <c r="M117" i="60"/>
  <c r="M109" i="60"/>
  <c r="M101" i="60"/>
  <c r="M93" i="60"/>
  <c r="M85" i="60"/>
  <c r="M77" i="60"/>
  <c r="M69" i="60"/>
  <c r="M61" i="60"/>
  <c r="M53" i="60"/>
  <c r="M45" i="60"/>
  <c r="M37" i="60"/>
  <c r="M29" i="60"/>
  <c r="M21" i="60"/>
  <c r="K228" i="60"/>
  <c r="K220" i="60"/>
  <c r="K212" i="60"/>
  <c r="K204" i="60"/>
  <c r="K196" i="60"/>
  <c r="K188" i="60"/>
  <c r="K180" i="60"/>
  <c r="K172" i="60"/>
  <c r="K164" i="60"/>
  <c r="K156" i="60"/>
  <c r="K148" i="60"/>
  <c r="K140" i="60"/>
  <c r="K132" i="60"/>
  <c r="K116" i="60"/>
  <c r="K108" i="60"/>
  <c r="K100" i="60"/>
  <c r="K92" i="60"/>
  <c r="K84" i="60"/>
  <c r="K76" i="60"/>
  <c r="K68" i="60"/>
  <c r="K60" i="60"/>
  <c r="K52" i="60"/>
  <c r="K44" i="60"/>
  <c r="K36" i="60"/>
  <c r="K28" i="60"/>
  <c r="K20" i="60"/>
  <c r="L256" i="60"/>
  <c r="L248" i="60"/>
  <c r="L240" i="60"/>
  <c r="L232" i="60"/>
  <c r="L224" i="60"/>
  <c r="L216" i="60"/>
  <c r="L208" i="60"/>
  <c r="L200" i="60"/>
  <c r="L192" i="60"/>
  <c r="L184" i="60"/>
  <c r="L176" i="60"/>
  <c r="L168" i="60"/>
  <c r="L160" i="60"/>
  <c r="L152" i="60"/>
  <c r="L144" i="60"/>
  <c r="L136" i="60"/>
  <c r="L128" i="60"/>
  <c r="L120" i="60"/>
  <c r="L112" i="60"/>
  <c r="L104" i="60"/>
  <c r="L96" i="60"/>
  <c r="L88" i="60"/>
  <c r="L80" i="60"/>
  <c r="L72" i="60"/>
  <c r="L64" i="60"/>
  <c r="L56" i="60"/>
  <c r="L48" i="60"/>
  <c r="L40" i="60"/>
  <c r="L32" i="60"/>
  <c r="L24" i="60"/>
  <c r="L16" i="60"/>
  <c r="M252" i="60"/>
  <c r="M244" i="60"/>
  <c r="M236" i="60"/>
  <c r="M228" i="60"/>
  <c r="M220" i="60"/>
  <c r="M212" i="60"/>
  <c r="M204" i="60"/>
  <c r="M196" i="60"/>
  <c r="M188" i="60"/>
  <c r="M180" i="60"/>
  <c r="M172" i="60"/>
  <c r="M164" i="60"/>
  <c r="M156" i="60"/>
  <c r="M148" i="60"/>
  <c r="M140" i="60"/>
  <c r="M132" i="60"/>
  <c r="M124" i="60"/>
  <c r="M116" i="60"/>
  <c r="M108" i="60"/>
  <c r="M100" i="60"/>
  <c r="M92" i="60"/>
  <c r="M84" i="60"/>
  <c r="M76" i="60"/>
  <c r="M68" i="60"/>
  <c r="M60" i="60"/>
  <c r="M52" i="60"/>
  <c r="M44" i="60"/>
  <c r="M36" i="60"/>
  <c r="M28" i="60"/>
  <c r="M20" i="60"/>
  <c r="C121" i="27"/>
  <c r="D6" i="10" s="1"/>
  <c r="C186" i="27"/>
  <c r="D71" i="10" s="1"/>
  <c r="C615" i="27"/>
  <c r="D500" i="10" s="1"/>
  <c r="K256" i="48" s="1"/>
  <c r="C632" i="27"/>
  <c r="A117" i="27"/>
  <c r="A116" i="27"/>
  <c r="A115" i="27"/>
  <c r="A114" i="27"/>
  <c r="A113" i="27"/>
  <c r="A112" i="27"/>
  <c r="A111" i="27"/>
  <c r="C627" i="27"/>
  <c r="C628" i="27"/>
  <c r="C629" i="27"/>
  <c r="D514" i="10" s="1"/>
  <c r="K270" i="48" s="1"/>
  <c r="C630" i="27"/>
  <c r="D515" i="10" s="1"/>
  <c r="K271" i="48" s="1"/>
  <c r="C631" i="27"/>
  <c r="D516" i="10" s="1"/>
  <c r="C626" i="27"/>
  <c r="D54" i="14"/>
  <c r="AM53" i="21"/>
  <c r="AN53" i="21" s="1"/>
  <c r="AO53" i="21" s="1"/>
  <c r="AP53" i="21" s="1"/>
  <c r="AQ53" i="21" s="1"/>
  <c r="AR53" i="21" s="1"/>
  <c r="AS53" i="21" s="1"/>
  <c r="AT53" i="21" s="1"/>
  <c r="AU53" i="21" s="1"/>
  <c r="AV53" i="21" s="1"/>
  <c r="AW53" i="21" s="1"/>
  <c r="AX53" i="21" s="1"/>
  <c r="AY53" i="21" s="1"/>
  <c r="AZ53" i="21" s="1"/>
  <c r="BA53" i="21" s="1"/>
  <c r="BB53" i="21" s="1"/>
  <c r="BC53" i="21" s="1"/>
  <c r="BD53" i="21" s="1"/>
  <c r="BE53" i="21" s="1"/>
  <c r="BF53" i="21" s="1"/>
  <c r="BG53" i="21" s="1"/>
  <c r="BH53" i="21" s="1"/>
  <c r="BI53" i="21" s="1"/>
  <c r="BJ53" i="21" s="1"/>
  <c r="BK53" i="21" s="1"/>
  <c r="BL53" i="21" s="1"/>
  <c r="BM53" i="21" s="1"/>
  <c r="BN53" i="21" s="1"/>
  <c r="BO53" i="21" s="1"/>
  <c r="BP53" i="21" s="1"/>
  <c r="BQ53" i="21" s="1"/>
  <c r="BR53" i="21" s="1"/>
  <c r="BS53" i="21" s="1"/>
  <c r="BT53" i="21" s="1"/>
  <c r="BU53" i="21" s="1"/>
  <c r="BV53" i="21" s="1"/>
  <c r="BW53" i="21" s="1"/>
  <c r="BX53" i="21" s="1"/>
  <c r="BY53" i="21" s="1"/>
  <c r="BZ53" i="21" s="1"/>
  <c r="CA53" i="21" s="1"/>
  <c r="CB53" i="21" s="1"/>
  <c r="CC53" i="21" s="1"/>
  <c r="CD53" i="21" s="1"/>
  <c r="CE53" i="21" s="1"/>
  <c r="CF53" i="21" s="1"/>
  <c r="CG53" i="21" s="1"/>
  <c r="CH53" i="21" s="1"/>
  <c r="CI53" i="21" s="1"/>
  <c r="D511" i="10" l="1"/>
  <c r="K267" i="48" s="1"/>
  <c r="D513" i="10"/>
  <c r="K269" i="48" s="1"/>
  <c r="K272" i="48"/>
  <c r="D512" i="10"/>
  <c r="K268" i="48" s="1"/>
  <c r="A633" i="27"/>
  <c r="D517" i="10"/>
  <c r="A632" i="27"/>
  <c r="A629" i="27"/>
  <c r="G514" i="10"/>
  <c r="G515" i="10"/>
  <c r="A630" i="27"/>
  <c r="A627" i="27"/>
  <c r="A628" i="27"/>
  <c r="A631" i="27"/>
  <c r="J57" i="14"/>
  <c r="G513" i="10" l="1"/>
  <c r="G511" i="10"/>
  <c r="G512" i="10"/>
  <c r="G517" i="10"/>
  <c r="K273" i="48"/>
  <c r="G516" i="10"/>
  <c r="J56" i="14"/>
  <c r="P55" i="14"/>
  <c r="P54" i="14"/>
  <c r="P53" i="14"/>
  <c r="P52" i="14"/>
  <c r="J55" i="14"/>
  <c r="J54" i="14"/>
  <c r="J53" i="14"/>
  <c r="J52" i="14"/>
  <c r="J46" i="14"/>
  <c r="D48" i="14"/>
  <c r="D57" i="14"/>
  <c r="D56" i="14"/>
  <c r="D55" i="14"/>
  <c r="D53" i="14"/>
  <c r="D52" i="14"/>
  <c r="D51" i="14"/>
  <c r="D50" i="14"/>
  <c r="D49" i="14"/>
  <c r="D47" i="14"/>
  <c r="D46" i="14"/>
  <c r="D45" i="14"/>
  <c r="D44" i="14"/>
  <c r="D43" i="14"/>
  <c r="D42" i="14"/>
  <c r="D41" i="14"/>
  <c r="D40" i="14"/>
  <c r="D39" i="14"/>
  <c r="D38" i="14"/>
  <c r="D37" i="14"/>
  <c r="D36" i="14"/>
  <c r="D35" i="14"/>
  <c r="D34" i="14"/>
  <c r="D33" i="14"/>
  <c r="D32" i="14"/>
  <c r="D31" i="14"/>
  <c r="D30" i="14"/>
  <c r="D29" i="14"/>
  <c r="D28" i="14"/>
  <c r="D27" i="14"/>
  <c r="D26" i="14"/>
  <c r="D25" i="14"/>
  <c r="D24" i="14"/>
  <c r="D23" i="14"/>
  <c r="D22" i="14"/>
  <c r="D21" i="14"/>
  <c r="D20" i="14"/>
  <c r="D19" i="14"/>
  <c r="D18" i="14"/>
  <c r="D17" i="14"/>
  <c r="D16" i="14"/>
  <c r="D15" i="14"/>
  <c r="D14" i="14"/>
  <c r="D13" i="14"/>
  <c r="D12" i="14"/>
  <c r="D11" i="14"/>
  <c r="D10" i="14"/>
  <c r="D9" i="14"/>
  <c r="V57" i="14"/>
  <c r="V56" i="14"/>
  <c r="V55" i="14"/>
  <c r="V54" i="14"/>
  <c r="V53" i="14"/>
  <c r="V52" i="14"/>
  <c r="V51" i="14"/>
  <c r="P51" i="14"/>
  <c r="J51" i="14"/>
  <c r="I1260" i="7" l="1"/>
  <c r="I1261" i="7"/>
  <c r="C624" i="27" l="1"/>
  <c r="D509" i="10" s="1"/>
  <c r="K265" i="48" s="1"/>
  <c r="C625" i="27"/>
  <c r="D510" i="10" s="1"/>
  <c r="K266" i="48" s="1"/>
  <c r="C623" i="27"/>
  <c r="D508" i="10" s="1"/>
  <c r="K264" i="48" s="1"/>
  <c r="G509" i="10" l="1"/>
  <c r="A624" i="27"/>
  <c r="A625" i="27"/>
  <c r="A626" i="27"/>
  <c r="G508" i="10"/>
  <c r="G510" i="10"/>
  <c r="I1259" i="7" l="1"/>
  <c r="C622" i="27" l="1"/>
  <c r="D507" i="10" s="1"/>
  <c r="K263" i="48" s="1"/>
  <c r="C621" i="27"/>
  <c r="D506" i="10" s="1"/>
  <c r="C618" i="27"/>
  <c r="D503" i="10" s="1"/>
  <c r="K259" i="48" s="1"/>
  <c r="C619" i="27"/>
  <c r="D504" i="10" s="1"/>
  <c r="K260" i="48" s="1"/>
  <c r="C620" i="27"/>
  <c r="D505" i="10" s="1"/>
  <c r="K261" i="48" s="1"/>
  <c r="C617" i="27"/>
  <c r="D502" i="10" s="1"/>
  <c r="K258" i="48" s="1"/>
  <c r="K262" i="48" l="1"/>
  <c r="G504" i="10"/>
  <c r="G506" i="10"/>
  <c r="A621" i="27"/>
  <c r="A620" i="27"/>
  <c r="A622" i="27"/>
  <c r="A623" i="27"/>
  <c r="G505" i="10"/>
  <c r="G503" i="10"/>
  <c r="G507" i="10"/>
  <c r="A619" i="27"/>
  <c r="G502" i="10"/>
  <c r="A618" i="27"/>
  <c r="I1258" i="7" l="1"/>
  <c r="C616" i="27" l="1"/>
  <c r="D501" i="10" s="1"/>
  <c r="K257" i="48" s="1"/>
  <c r="C614" i="27"/>
  <c r="D499" i="10" s="1"/>
  <c r="K255" i="48" s="1"/>
  <c r="G500" i="10" l="1"/>
  <c r="G501" i="10"/>
  <c r="A616" i="27"/>
  <c r="A617" i="27"/>
  <c r="G499" i="10"/>
  <c r="A615" i="27"/>
  <c r="I1257" i="7" l="1"/>
  <c r="C609" i="27" l="1"/>
  <c r="D494" i="10" s="1"/>
  <c r="K250" i="48" s="1"/>
  <c r="C610" i="27"/>
  <c r="D495" i="10" s="1"/>
  <c r="K251" i="48" s="1"/>
  <c r="C611" i="27"/>
  <c r="D496" i="10" s="1"/>
  <c r="K252" i="48" s="1"/>
  <c r="C612" i="27"/>
  <c r="D497" i="10" s="1"/>
  <c r="K253" i="48" s="1"/>
  <c r="C613" i="27"/>
  <c r="D498" i="10" s="1"/>
  <c r="K254" i="48" s="1"/>
  <c r="C608" i="27"/>
  <c r="D493" i="10" s="1"/>
  <c r="K249" i="48" s="1"/>
  <c r="G493" i="10" l="1"/>
  <c r="G495" i="10"/>
  <c r="A610" i="27"/>
  <c r="G498" i="10"/>
  <c r="A613" i="27"/>
  <c r="A614" i="27"/>
  <c r="G494" i="10"/>
  <c r="A609" i="27"/>
  <c r="A612" i="27"/>
  <c r="G496" i="10"/>
  <c r="A611" i="27"/>
  <c r="G497" i="10" l="1"/>
  <c r="I1255" i="7" l="1"/>
  <c r="I1256" i="7"/>
  <c r="C605" i="27" l="1"/>
  <c r="D490" i="10" s="1"/>
  <c r="K246" i="48" s="1"/>
  <c r="C606" i="27"/>
  <c r="D491" i="10" s="1"/>
  <c r="K247" i="48" s="1"/>
  <c r="C607" i="27"/>
  <c r="D492" i="10" s="1"/>
  <c r="K248" i="48" s="1"/>
  <c r="C604" i="27"/>
  <c r="D489" i="10" s="1"/>
  <c r="K245" i="48" s="1"/>
  <c r="G490" i="10" l="1"/>
  <c r="A605" i="27"/>
  <c r="G489" i="10"/>
  <c r="G492" i="10"/>
  <c r="A607" i="27"/>
  <c r="A608" i="27"/>
  <c r="G491" i="10"/>
  <c r="A606" i="27"/>
  <c r="C598" i="27"/>
  <c r="D483" i="10" s="1"/>
  <c r="K239" i="48" s="1"/>
  <c r="C599" i="27"/>
  <c r="D484" i="10" s="1"/>
  <c r="K240" i="48" s="1"/>
  <c r="C600" i="27"/>
  <c r="D485" i="10" s="1"/>
  <c r="K241" i="48" s="1"/>
  <c r="C601" i="27"/>
  <c r="D486" i="10" s="1"/>
  <c r="K242" i="48" s="1"/>
  <c r="C602" i="27"/>
  <c r="D487" i="10" s="1"/>
  <c r="K243" i="48" s="1"/>
  <c r="C603" i="27"/>
  <c r="D488" i="10" s="1"/>
  <c r="K244" i="48" s="1"/>
  <c r="C597" i="27"/>
  <c r="D482" i="10" s="1"/>
  <c r="K238" i="48" s="1"/>
  <c r="A604" i="27" l="1"/>
  <c r="G484" i="10"/>
  <c r="G483" i="10"/>
  <c r="G487" i="10"/>
  <c r="A602" i="27"/>
  <c r="G486" i="10"/>
  <c r="A601" i="27"/>
  <c r="A599" i="27"/>
  <c r="G485" i="10"/>
  <c r="A600" i="27"/>
  <c r="A598" i="27"/>
  <c r="A603" i="27"/>
  <c r="I1254" i="7"/>
  <c r="G488" i="10" l="1"/>
  <c r="C594" i="27"/>
  <c r="D479" i="10" s="1"/>
  <c r="K235" i="48" s="1"/>
  <c r="C595" i="27"/>
  <c r="D480" i="10" s="1"/>
  <c r="K236" i="48" s="1"/>
  <c r="C596" i="27"/>
  <c r="D481" i="10" s="1"/>
  <c r="K237" i="48" s="1"/>
  <c r="C593" i="27"/>
  <c r="D478" i="10" s="1"/>
  <c r="K234" i="48" s="1"/>
  <c r="G480" i="10" l="1"/>
  <c r="A595" i="27"/>
  <c r="G479" i="10"/>
  <c r="A594" i="27"/>
  <c r="G481" i="10"/>
  <c r="A596" i="27"/>
  <c r="A597" i="27"/>
  <c r="I1252" i="7" l="1"/>
  <c r="I1253" i="7"/>
  <c r="C589" i="27"/>
  <c r="D474" i="10" s="1"/>
  <c r="K230" i="48" s="1"/>
  <c r="C590" i="27"/>
  <c r="D475" i="10" s="1"/>
  <c r="K231" i="48" s="1"/>
  <c r="C591" i="27"/>
  <c r="D476" i="10" s="1"/>
  <c r="K232" i="48" s="1"/>
  <c r="C592" i="27"/>
  <c r="D477" i="10" s="1"/>
  <c r="K233" i="48" s="1"/>
  <c r="C588" i="27"/>
  <c r="D473" i="10" s="1"/>
  <c r="K229" i="48" s="1"/>
  <c r="G474" i="10" l="1"/>
  <c r="A589" i="27"/>
  <c r="A591" i="27"/>
  <c r="G476" i="10"/>
  <c r="A592" i="27"/>
  <c r="G477" i="10"/>
  <c r="A593" i="27"/>
  <c r="G475" i="10"/>
  <c r="A590" i="27"/>
  <c r="G482" i="10"/>
  <c r="G473" i="10"/>
  <c r="G478" i="10"/>
  <c r="I1251" i="7" l="1"/>
  <c r="C584" i="27" l="1"/>
  <c r="D469" i="10" s="1"/>
  <c r="K225" i="48" s="1"/>
  <c r="C585" i="27"/>
  <c r="D470" i="10" s="1"/>
  <c r="K226" i="48" s="1"/>
  <c r="C586" i="27"/>
  <c r="D471" i="10" s="1"/>
  <c r="K227" i="48" s="1"/>
  <c r="C587" i="27"/>
  <c r="D472" i="10" s="1"/>
  <c r="K228" i="48" s="1"/>
  <c r="C583" i="27"/>
  <c r="D468" i="10" s="1"/>
  <c r="K224" i="48" s="1"/>
  <c r="G471" i="10" l="1"/>
  <c r="A586" i="27"/>
  <c r="A587" i="27"/>
  <c r="G472" i="10"/>
  <c r="A588" i="27"/>
  <c r="G470" i="10"/>
  <c r="A585" i="27"/>
  <c r="G468" i="10"/>
  <c r="G469" i="10"/>
  <c r="A584" i="27"/>
  <c r="I1250" i="7" l="1"/>
  <c r="C582" i="27" l="1"/>
  <c r="D467" i="10" s="1"/>
  <c r="K223" i="48" s="1"/>
  <c r="A583" i="27" l="1"/>
  <c r="G467" i="10"/>
  <c r="C580" i="27"/>
  <c r="D465" i="10" s="1"/>
  <c r="K221" i="48" s="1"/>
  <c r="C581" i="27"/>
  <c r="D466" i="10" s="1"/>
  <c r="K222" i="48" s="1"/>
  <c r="C579" i="27"/>
  <c r="D464" i="10" s="1"/>
  <c r="K220" i="48" s="1"/>
  <c r="G464" i="10" l="1"/>
  <c r="A581" i="27"/>
  <c r="A582" i="27"/>
  <c r="G466" i="10"/>
  <c r="A580" i="27"/>
  <c r="G465" i="10"/>
  <c r="I1249" i="7" l="1"/>
  <c r="C573" i="27" l="1"/>
  <c r="D458" i="10" s="1"/>
  <c r="K214" i="48" s="1"/>
  <c r="C552" i="27"/>
  <c r="D437" i="10" s="1"/>
  <c r="K193" i="48" s="1"/>
  <c r="C553" i="27"/>
  <c r="D438" i="10" s="1"/>
  <c r="K194" i="48" s="1"/>
  <c r="C554" i="27"/>
  <c r="D439" i="10" s="1"/>
  <c r="K195" i="48" s="1"/>
  <c r="C555" i="27"/>
  <c r="D440" i="10" s="1"/>
  <c r="K196" i="48" s="1"/>
  <c r="C556" i="27"/>
  <c r="D441" i="10" s="1"/>
  <c r="K197" i="48" s="1"/>
  <c r="C557" i="27"/>
  <c r="D442" i="10" s="1"/>
  <c r="K198" i="48" s="1"/>
  <c r="C558" i="27"/>
  <c r="D443" i="10" s="1"/>
  <c r="K199" i="48" s="1"/>
  <c r="C559" i="27"/>
  <c r="D444" i="10" s="1"/>
  <c r="K200" i="48" s="1"/>
  <c r="C560" i="27"/>
  <c r="D445" i="10" s="1"/>
  <c r="K201" i="48" s="1"/>
  <c r="C561" i="27"/>
  <c r="D446" i="10" s="1"/>
  <c r="K202" i="48" s="1"/>
  <c r="C562" i="27"/>
  <c r="D447" i="10" s="1"/>
  <c r="K203" i="48" s="1"/>
  <c r="C563" i="27"/>
  <c r="D448" i="10" s="1"/>
  <c r="K204" i="48" s="1"/>
  <c r="C564" i="27"/>
  <c r="D449" i="10" s="1"/>
  <c r="K205" i="48" s="1"/>
  <c r="C565" i="27"/>
  <c r="D450" i="10" s="1"/>
  <c r="K206" i="48" s="1"/>
  <c r="C566" i="27"/>
  <c r="D451" i="10" s="1"/>
  <c r="K207" i="48" s="1"/>
  <c r="C567" i="27"/>
  <c r="D452" i="10" s="1"/>
  <c r="K208" i="48" s="1"/>
  <c r="C568" i="27"/>
  <c r="D453" i="10" s="1"/>
  <c r="K209" i="48" s="1"/>
  <c r="C569" i="27"/>
  <c r="D454" i="10" s="1"/>
  <c r="K210" i="48" s="1"/>
  <c r="C570" i="27"/>
  <c r="D455" i="10" s="1"/>
  <c r="K211" i="48" s="1"/>
  <c r="C571" i="27"/>
  <c r="D456" i="10" s="1"/>
  <c r="K212" i="48" s="1"/>
  <c r="C572" i="27"/>
  <c r="D457" i="10" s="1"/>
  <c r="K213" i="48" s="1"/>
  <c r="C574" i="27"/>
  <c r="D459" i="10" s="1"/>
  <c r="K215" i="48" s="1"/>
  <c r="C575" i="27"/>
  <c r="D460" i="10" s="1"/>
  <c r="K216" i="48" s="1"/>
  <c r="C576" i="27"/>
  <c r="D461" i="10" s="1"/>
  <c r="K217" i="48" s="1"/>
  <c r="C577" i="27"/>
  <c r="D462" i="10" s="1"/>
  <c r="K218" i="48" s="1"/>
  <c r="C578" i="27"/>
  <c r="D463" i="10" s="1"/>
  <c r="K219" i="48" s="1"/>
  <c r="C551" i="27"/>
  <c r="D436" i="10" s="1"/>
  <c r="K192" i="48" s="1"/>
  <c r="G462" i="10" l="1"/>
  <c r="G463" i="10"/>
  <c r="A571" i="27"/>
  <c r="A567" i="27"/>
  <c r="A575" i="27"/>
  <c r="G460" i="10"/>
  <c r="A570" i="27"/>
  <c r="A578" i="27"/>
  <c r="A579" i="27"/>
  <c r="A577" i="27"/>
  <c r="A572" i="27"/>
  <c r="A568" i="27"/>
  <c r="G461" i="10"/>
  <c r="A576" i="27"/>
  <c r="A573" i="27"/>
  <c r="A574" i="27"/>
  <c r="A569" i="27"/>
  <c r="G459" i="10"/>
  <c r="G455" i="10" l="1"/>
  <c r="G456" i="10"/>
  <c r="G457" i="10"/>
  <c r="G458" i="10" l="1"/>
  <c r="I1247" i="7"/>
  <c r="I1248" i="7"/>
  <c r="G450" i="10" l="1"/>
  <c r="G454" i="10" l="1"/>
  <c r="A565" i="27"/>
  <c r="G453" i="10"/>
  <c r="G452" i="10"/>
  <c r="A566" i="27"/>
  <c r="G451" i="10"/>
  <c r="I1246" i="7"/>
  <c r="A561" i="27" l="1"/>
  <c r="G446" i="10"/>
  <c r="G445" i="10"/>
  <c r="A560" i="27"/>
  <c r="G448" i="10"/>
  <c r="A563" i="27"/>
  <c r="A564" i="27"/>
  <c r="G447" i="10"/>
  <c r="A562" i="27"/>
  <c r="G449" i="10"/>
  <c r="G443" i="10" l="1"/>
  <c r="A559" i="27"/>
  <c r="A558" i="27"/>
  <c r="G442" i="10"/>
  <c r="A557" i="27"/>
  <c r="A556" i="27"/>
  <c r="G440" i="10"/>
  <c r="A555" i="27"/>
  <c r="G444" i="10"/>
  <c r="G441" i="10"/>
  <c r="I1245" i="7" l="1"/>
  <c r="C550" i="27"/>
  <c r="D435" i="10" s="1"/>
  <c r="K191" i="48" s="1"/>
  <c r="G435" i="10" l="1"/>
  <c r="G437" i="10"/>
  <c r="A552" i="27"/>
  <c r="G438" i="10"/>
  <c r="A553" i="27"/>
  <c r="A554" i="27"/>
  <c r="G436" i="10"/>
  <c r="A551" i="27"/>
  <c r="I1244" i="7" l="1"/>
  <c r="C546" i="27" l="1"/>
  <c r="D431" i="10" s="1"/>
  <c r="K187" i="48" s="1"/>
  <c r="C547" i="27"/>
  <c r="D432" i="10" s="1"/>
  <c r="K188" i="48" s="1"/>
  <c r="C548" i="27"/>
  <c r="D433" i="10" s="1"/>
  <c r="K189" i="48" s="1"/>
  <c r="C549" i="27"/>
  <c r="D434" i="10" s="1"/>
  <c r="K190" i="48" s="1"/>
  <c r="C545" i="27"/>
  <c r="D430" i="10" s="1"/>
  <c r="K186" i="48" s="1"/>
  <c r="A549" i="27" l="1"/>
  <c r="A550" i="27"/>
  <c r="G433" i="10"/>
  <c r="A548" i="27"/>
  <c r="A547" i="27"/>
  <c r="A546" i="27"/>
  <c r="G439" i="10"/>
  <c r="G434" i="10"/>
  <c r="G432" i="10"/>
  <c r="G431" i="10"/>
  <c r="I1243" i="7" l="1"/>
  <c r="C541" i="27" l="1"/>
  <c r="D426" i="10" s="1"/>
  <c r="K182" i="48" s="1"/>
  <c r="C542" i="27"/>
  <c r="D427" i="10" s="1"/>
  <c r="K183" i="48" s="1"/>
  <c r="C543" i="27"/>
  <c r="D428" i="10" s="1"/>
  <c r="K184" i="48" s="1"/>
  <c r="C544" i="27"/>
  <c r="D429" i="10" s="1"/>
  <c r="K185" i="48" s="1"/>
  <c r="C540" i="27"/>
  <c r="D425" i="10" s="1"/>
  <c r="K181" i="48" s="1"/>
  <c r="A545" i="27" l="1"/>
  <c r="A543" i="27"/>
  <c r="A544" i="27"/>
  <c r="A542" i="27"/>
  <c r="G430" i="10"/>
  <c r="G426" i="10"/>
  <c r="A541" i="27"/>
  <c r="G428" i="10"/>
  <c r="G427" i="10"/>
  <c r="G429" i="10" l="1"/>
  <c r="I1241" i="7" l="1"/>
  <c r="I1242" i="7"/>
  <c r="C536" i="27" l="1"/>
  <c r="D421" i="10" s="1"/>
  <c r="K177" i="48" s="1"/>
  <c r="C537" i="27"/>
  <c r="D422" i="10" s="1"/>
  <c r="K178" i="48" s="1"/>
  <c r="C538" i="27"/>
  <c r="D423" i="10" s="1"/>
  <c r="K179" i="48" s="1"/>
  <c r="C539" i="27"/>
  <c r="D424" i="10" s="1"/>
  <c r="K180" i="48" s="1"/>
  <c r="C535" i="27"/>
  <c r="D420" i="10" s="1"/>
  <c r="K176" i="48" s="1"/>
  <c r="A539" i="27" l="1"/>
  <c r="A540" i="27"/>
  <c r="G422" i="10"/>
  <c r="A537" i="27"/>
  <c r="G423" i="10"/>
  <c r="A538" i="27"/>
  <c r="G420" i="10"/>
  <c r="G421" i="10"/>
  <c r="A536" i="27"/>
  <c r="G425" i="10"/>
  <c r="G424" i="10"/>
  <c r="C532" i="27" l="1"/>
  <c r="D417" i="10" s="1"/>
  <c r="K173" i="48" s="1"/>
  <c r="C533" i="27"/>
  <c r="D418" i="10" s="1"/>
  <c r="K174" i="48" s="1"/>
  <c r="C534" i="27"/>
  <c r="D419" i="10" s="1"/>
  <c r="K175" i="48" s="1"/>
  <c r="C531" i="27"/>
  <c r="D416" i="10" s="1"/>
  <c r="K172" i="48" s="1"/>
  <c r="G419" i="10" l="1"/>
  <c r="A535" i="27"/>
  <c r="G416" i="10"/>
  <c r="A532" i="27"/>
  <c r="A534" i="27"/>
  <c r="A533" i="27"/>
  <c r="G417" i="10"/>
  <c r="G418" i="10"/>
  <c r="I1239" i="7" l="1"/>
  <c r="I1240" i="7"/>
  <c r="C527" i="27" l="1"/>
  <c r="D412" i="10" s="1"/>
  <c r="K168" i="48" s="1"/>
  <c r="C528" i="27"/>
  <c r="D413" i="10" s="1"/>
  <c r="K169" i="48" s="1"/>
  <c r="C529" i="27"/>
  <c r="D414" i="10" s="1"/>
  <c r="K170" i="48" s="1"/>
  <c r="C530" i="27"/>
  <c r="D415" i="10" s="1"/>
  <c r="K171" i="48" s="1"/>
  <c r="C526" i="27"/>
  <c r="D411" i="10" s="1"/>
  <c r="K167" i="48" s="1"/>
  <c r="C525" i="27"/>
  <c r="D410" i="10" s="1"/>
  <c r="K166" i="48" s="1"/>
  <c r="A530" i="27" l="1"/>
  <c r="G415" i="10"/>
  <c r="A531" i="27"/>
  <c r="G414" i="10"/>
  <c r="A529" i="27"/>
  <c r="G413" i="10"/>
  <c r="A528" i="27"/>
  <c r="G412" i="10"/>
  <c r="A527" i="27"/>
  <c r="G411" i="10"/>
  <c r="G410" i="10"/>
  <c r="A526" i="27"/>
  <c r="I1238" i="7" l="1"/>
  <c r="C522" i="27" l="1"/>
  <c r="D407" i="10" s="1"/>
  <c r="K163" i="48" s="1"/>
  <c r="C523" i="27"/>
  <c r="D408" i="10" s="1"/>
  <c r="K164" i="48" s="1"/>
  <c r="C524" i="27"/>
  <c r="D409" i="10" s="1"/>
  <c r="K165" i="48" s="1"/>
  <c r="C521" i="27"/>
  <c r="D406" i="10" s="1"/>
  <c r="K162" i="48" s="1"/>
  <c r="C520" i="27"/>
  <c r="D405" i="10" s="1"/>
  <c r="K161" i="48" s="1"/>
  <c r="A521" i="27" l="1"/>
  <c r="G409" i="10"/>
  <c r="A524" i="27"/>
  <c r="A525" i="27"/>
  <c r="G408" i="10"/>
  <c r="A523" i="27"/>
  <c r="A522" i="27"/>
  <c r="G407" i="10"/>
  <c r="I1237" i="7" l="1"/>
  <c r="C517" i="27"/>
  <c r="D402" i="10" s="1"/>
  <c r="K158" i="48" s="1"/>
  <c r="C518" i="27"/>
  <c r="D403" i="10" s="1"/>
  <c r="K159" i="48" s="1"/>
  <c r="C519" i="27"/>
  <c r="D404" i="10" s="1"/>
  <c r="K160" i="48" s="1"/>
  <c r="C516" i="27"/>
  <c r="D401" i="10" s="1"/>
  <c r="K157" i="48" s="1"/>
  <c r="G404" i="10" l="1"/>
  <c r="A520" i="27"/>
  <c r="A518" i="27"/>
  <c r="G401" i="10"/>
  <c r="A517" i="27"/>
  <c r="A519" i="27"/>
  <c r="G406" i="10"/>
  <c r="G402" i="10"/>
  <c r="G403" i="10"/>
  <c r="I1236" i="7" l="1"/>
  <c r="C512" i="27"/>
  <c r="D397" i="10" s="1"/>
  <c r="K153" i="48" s="1"/>
  <c r="C513" i="27"/>
  <c r="D398" i="10" s="1"/>
  <c r="K154" i="48" s="1"/>
  <c r="C514" i="27"/>
  <c r="D399" i="10" s="1"/>
  <c r="K155" i="48" s="1"/>
  <c r="C515" i="27"/>
  <c r="D400" i="10" s="1"/>
  <c r="K156" i="48" s="1"/>
  <c r="C511" i="27"/>
  <c r="D396" i="10" s="1"/>
  <c r="K152" i="48" s="1"/>
  <c r="C510" i="27"/>
  <c r="D395" i="10" s="1"/>
  <c r="K151" i="48" s="1"/>
  <c r="A512" i="27" l="1"/>
  <c r="G397" i="10"/>
  <c r="G395" i="10"/>
  <c r="G398" i="10"/>
  <c r="A513" i="27"/>
  <c r="G396" i="10"/>
  <c r="A511" i="27"/>
  <c r="G400" i="10"/>
  <c r="A515" i="27"/>
  <c r="G399" i="10"/>
  <c r="A514" i="27"/>
  <c r="A516" i="27"/>
  <c r="G405" i="10"/>
  <c r="C508" i="27"/>
  <c r="D393" i="10" s="1"/>
  <c r="K149" i="48" s="1"/>
  <c r="C509" i="27"/>
  <c r="D394" i="10" s="1"/>
  <c r="K150" i="48" s="1"/>
  <c r="C507" i="27"/>
  <c r="D392" i="10" s="1"/>
  <c r="K148" i="48" s="1"/>
  <c r="C506" i="27"/>
  <c r="D391" i="10" s="1"/>
  <c r="K147" i="48" s="1"/>
  <c r="C505" i="27"/>
  <c r="D390" i="10" s="1"/>
  <c r="K146" i="48" s="1"/>
  <c r="A507" i="27" l="1"/>
  <c r="G392" i="10"/>
  <c r="A509" i="27"/>
  <c r="G393" i="10"/>
  <c r="A508" i="27"/>
  <c r="A506" i="27"/>
  <c r="A510" i="27"/>
  <c r="G394" i="10"/>
  <c r="V47" i="14" l="1"/>
  <c r="V48" i="14"/>
  <c r="V49" i="14"/>
  <c r="V50" i="14"/>
  <c r="P45" i="14"/>
  <c r="P46" i="14"/>
  <c r="P47" i="14"/>
  <c r="P48" i="14"/>
  <c r="P49" i="14"/>
  <c r="P50" i="14"/>
  <c r="J47" i="14"/>
  <c r="J48" i="14"/>
  <c r="J49" i="14"/>
  <c r="J50" i="14"/>
  <c r="J45" i="14"/>
  <c r="V46" i="14"/>
  <c r="I1234" i="7" l="1"/>
  <c r="I1235" i="7"/>
  <c r="C502" i="27"/>
  <c r="D387" i="10" s="1"/>
  <c r="K143" i="48" s="1"/>
  <c r="C503" i="27"/>
  <c r="D388" i="10" s="1"/>
  <c r="K144" i="48" s="1"/>
  <c r="C504" i="27"/>
  <c r="D389" i="10" s="1"/>
  <c r="K145" i="48" s="1"/>
  <c r="C501" i="27"/>
  <c r="D386" i="10" s="1"/>
  <c r="K142" i="48" s="1"/>
  <c r="A502" i="27" l="1"/>
  <c r="G389" i="10"/>
  <c r="A504" i="27"/>
  <c r="A505" i="27"/>
  <c r="G388" i="10"/>
  <c r="A503" i="27"/>
  <c r="G387" i="10"/>
  <c r="G391" i="10"/>
  <c r="I1232" i="7"/>
  <c r="I1233" i="7"/>
  <c r="C497" i="27" l="1"/>
  <c r="D382" i="10" s="1"/>
  <c r="K138" i="48" s="1"/>
  <c r="C498" i="27"/>
  <c r="D383" i="10" s="1"/>
  <c r="K139" i="48" s="1"/>
  <c r="C499" i="27"/>
  <c r="D384" i="10" s="1"/>
  <c r="K140" i="48" s="1"/>
  <c r="C500" i="27"/>
  <c r="D385" i="10" s="1"/>
  <c r="K141" i="48" s="1"/>
  <c r="C496" i="27"/>
  <c r="D381" i="10" s="1"/>
  <c r="K137" i="48" s="1"/>
  <c r="G384" i="10" l="1"/>
  <c r="A499" i="27"/>
  <c r="G383" i="10"/>
  <c r="A498" i="27"/>
  <c r="G385" i="10"/>
  <c r="A500" i="27"/>
  <c r="A501" i="27"/>
  <c r="G382" i="10"/>
  <c r="A497" i="27"/>
  <c r="G390" i="10"/>
  <c r="G386" i="10"/>
  <c r="I1231" i="7" l="1"/>
  <c r="C493" i="27"/>
  <c r="D378" i="10" s="1"/>
  <c r="K134" i="48" s="1"/>
  <c r="C494" i="27"/>
  <c r="D379" i="10" s="1"/>
  <c r="K135" i="48" s="1"/>
  <c r="C495" i="27"/>
  <c r="D380" i="10" s="1"/>
  <c r="K136" i="48" s="1"/>
  <c r="C492" i="27"/>
  <c r="D377" i="10" s="1"/>
  <c r="K133" i="48" s="1"/>
  <c r="A495" i="27" l="1"/>
  <c r="A496" i="27"/>
  <c r="G379" i="10"/>
  <c r="A494" i="27"/>
  <c r="G378" i="10"/>
  <c r="A493" i="27"/>
  <c r="G377" i="10"/>
  <c r="G380" i="10"/>
  <c r="C488" i="27" l="1"/>
  <c r="D373" i="10" s="1"/>
  <c r="K129" i="48" s="1"/>
  <c r="C489" i="27"/>
  <c r="D374" i="10" s="1"/>
  <c r="K130" i="48" s="1"/>
  <c r="C490" i="27"/>
  <c r="D375" i="10" s="1"/>
  <c r="K131" i="48" s="1"/>
  <c r="C491" i="27"/>
  <c r="D376" i="10" s="1"/>
  <c r="K132" i="48" s="1"/>
  <c r="C487" i="27"/>
  <c r="D372" i="10" s="1"/>
  <c r="K128" i="48" s="1"/>
  <c r="G376" i="10" l="1"/>
  <c r="A491" i="27"/>
  <c r="A492" i="27"/>
  <c r="G375" i="10"/>
  <c r="A490" i="27"/>
  <c r="G374" i="10"/>
  <c r="A489" i="27"/>
  <c r="G373" i="10"/>
  <c r="A488" i="27"/>
  <c r="G381" i="10"/>
  <c r="I1230" i="7" l="1"/>
  <c r="I1229" i="7"/>
  <c r="I1228" i="7"/>
  <c r="I1227" i="7"/>
  <c r="C485" i="27"/>
  <c r="D370" i="10" s="1"/>
  <c r="K126" i="48" s="1"/>
  <c r="C484" i="27"/>
  <c r="D369" i="10" s="1"/>
  <c r="K125" i="48" s="1"/>
  <c r="C474" i="27"/>
  <c r="D359" i="10" s="1"/>
  <c r="K115" i="48" s="1"/>
  <c r="C475" i="27"/>
  <c r="D360" i="10" s="1"/>
  <c r="K116" i="48" s="1"/>
  <c r="C476" i="27"/>
  <c r="D361" i="10" s="1"/>
  <c r="K117" i="48" s="1"/>
  <c r="C477" i="27"/>
  <c r="D362" i="10" s="1"/>
  <c r="K118" i="48" s="1"/>
  <c r="C478" i="27"/>
  <c r="D363" i="10" s="1"/>
  <c r="K119" i="48" s="1"/>
  <c r="C479" i="27"/>
  <c r="D364" i="10" s="1"/>
  <c r="K120" i="48" s="1"/>
  <c r="C480" i="27"/>
  <c r="D365" i="10" s="1"/>
  <c r="K121" i="48" s="1"/>
  <c r="C481" i="27"/>
  <c r="D366" i="10" s="1"/>
  <c r="K122" i="48" s="1"/>
  <c r="C482" i="27"/>
  <c r="D367" i="10" s="1"/>
  <c r="K123" i="48" s="1"/>
  <c r="C483" i="27"/>
  <c r="D368" i="10" s="1"/>
  <c r="K124" i="48" s="1"/>
  <c r="C486" i="27"/>
  <c r="D371" i="10" s="1"/>
  <c r="K127" i="48" s="1"/>
  <c r="G363" i="10" l="1"/>
  <c r="A478" i="27"/>
  <c r="A481" i="27"/>
  <c r="G362" i="10"/>
  <c r="A477" i="27"/>
  <c r="G369" i="10"/>
  <c r="A484" i="27"/>
  <c r="G367" i="10"/>
  <c r="A482" i="27"/>
  <c r="G371" i="10"/>
  <c r="A486" i="27"/>
  <c r="A487" i="27"/>
  <c r="G365" i="10"/>
  <c r="A480" i="27"/>
  <c r="G361" i="10"/>
  <c r="A476" i="27"/>
  <c r="G370" i="10"/>
  <c r="A485" i="27"/>
  <c r="A483" i="27"/>
  <c r="G364" i="10"/>
  <c r="A479" i="27"/>
  <c r="G360" i="10"/>
  <c r="A475" i="27"/>
  <c r="G372" i="10"/>
  <c r="G366" i="10"/>
  <c r="G368" i="10"/>
  <c r="C472" i="27"/>
  <c r="D357" i="10" s="1"/>
  <c r="K113" i="48" s="1"/>
  <c r="C473" i="27"/>
  <c r="D358" i="10" s="1"/>
  <c r="K114" i="48" s="1"/>
  <c r="C471" i="27"/>
  <c r="D356" i="10" s="1"/>
  <c r="K112" i="48" s="1"/>
  <c r="A474" i="27" l="1"/>
  <c r="A472" i="27"/>
  <c r="A473" i="27"/>
  <c r="I1226" i="7"/>
  <c r="I1225" i="7"/>
  <c r="C470" i="27"/>
  <c r="D355" i="10" s="1"/>
  <c r="K111" i="48" s="1"/>
  <c r="C469" i="27"/>
  <c r="D354" i="10" s="1"/>
  <c r="K110" i="48" s="1"/>
  <c r="C465" i="27"/>
  <c r="D350" i="10" s="1"/>
  <c r="K106" i="48" s="1"/>
  <c r="C466" i="27"/>
  <c r="D351" i="10" s="1"/>
  <c r="K107" i="48" s="1"/>
  <c r="C467" i="27"/>
  <c r="D352" i="10" s="1"/>
  <c r="K108" i="48" s="1"/>
  <c r="C468" i="27"/>
  <c r="D353" i="10" s="1"/>
  <c r="K109" i="48" s="1"/>
  <c r="C464" i="27"/>
  <c r="D349" i="10" s="1"/>
  <c r="K105" i="48" s="1"/>
  <c r="A471" i="27" l="1"/>
  <c r="A467" i="27"/>
  <c r="A466" i="27"/>
  <c r="A465" i="27"/>
  <c r="A468" i="27"/>
  <c r="A469" i="27"/>
  <c r="A470" i="27"/>
  <c r="I1224" i="7"/>
  <c r="C460" i="27"/>
  <c r="D345" i="10" s="1"/>
  <c r="K101" i="48" s="1"/>
  <c r="C461" i="27"/>
  <c r="D346" i="10" s="1"/>
  <c r="K102" i="48" s="1"/>
  <c r="C462" i="27"/>
  <c r="D347" i="10" s="1"/>
  <c r="K103" i="48" s="1"/>
  <c r="C463" i="27"/>
  <c r="D348" i="10" s="1"/>
  <c r="K104" i="48" s="1"/>
  <c r="C459" i="27"/>
  <c r="D344" i="10" s="1"/>
  <c r="K100" i="48" s="1"/>
  <c r="A463" i="27" l="1"/>
  <c r="G345" i="10"/>
  <c r="A460" i="27"/>
  <c r="A464" i="27"/>
  <c r="G347" i="10"/>
  <c r="A462" i="27"/>
  <c r="G346" i="10"/>
  <c r="A461" i="27"/>
  <c r="G359" i="10"/>
  <c r="G358" i="10"/>
  <c r="G357" i="10"/>
  <c r="G355" i="10"/>
  <c r="G356" i="10"/>
  <c r="C456" i="27" l="1"/>
  <c r="D341" i="10" s="1"/>
  <c r="K97" i="48" s="1"/>
  <c r="C457" i="27"/>
  <c r="D342" i="10" s="1"/>
  <c r="K98" i="48" s="1"/>
  <c r="C458" i="27"/>
  <c r="D343" i="10" s="1"/>
  <c r="K99" i="48" s="1"/>
  <c r="C455" i="27"/>
  <c r="D340" i="10" s="1"/>
  <c r="K96" i="48" s="1"/>
  <c r="I1223" i="7"/>
  <c r="A456" i="27" l="1"/>
  <c r="G343" i="10"/>
  <c r="A458" i="27"/>
  <c r="A459" i="27"/>
  <c r="G342" i="10"/>
  <c r="A457" i="27"/>
  <c r="G340" i="10"/>
  <c r="G351" i="10"/>
  <c r="G354" i="10"/>
  <c r="G353" i="10"/>
  <c r="G341" i="10"/>
  <c r="G352" i="10"/>
  <c r="C454" i="27"/>
  <c r="D339" i="10" s="1"/>
  <c r="K95" i="48" s="1"/>
  <c r="C453" i="27"/>
  <c r="D338" i="10" s="1"/>
  <c r="K94" i="48" s="1"/>
  <c r="A454" i="27" l="1"/>
  <c r="G339" i="10"/>
  <c r="A455" i="27"/>
  <c r="G349" i="10"/>
  <c r="G350" i="10"/>
  <c r="G344" i="10"/>
  <c r="C452" i="27"/>
  <c r="D337" i="10" s="1"/>
  <c r="K93" i="48" s="1"/>
  <c r="A453" i="27" l="1"/>
  <c r="G348" i="10"/>
  <c r="C451" i="27"/>
  <c r="D336" i="10" s="1"/>
  <c r="K92" i="48" s="1"/>
  <c r="C450" i="27"/>
  <c r="D335" i="10" s="1"/>
  <c r="K91" i="48" s="1"/>
  <c r="C449" i="27"/>
  <c r="D334" i="10" s="1"/>
  <c r="K90" i="48" s="1"/>
  <c r="A450" i="27" l="1"/>
  <c r="G336" i="10"/>
  <c r="A451" i="27"/>
  <c r="A452" i="27"/>
  <c r="G338" i="10"/>
  <c r="G337" i="10"/>
  <c r="I1222" i="7"/>
  <c r="C448" i="27" l="1"/>
  <c r="D333" i="10" s="1"/>
  <c r="K89" i="48" s="1"/>
  <c r="G333" i="10" l="1"/>
  <c r="A449" i="27"/>
  <c r="G335" i="10"/>
  <c r="C446" i="27"/>
  <c r="D331" i="10" s="1"/>
  <c r="K87" i="48" s="1"/>
  <c r="C447" i="27"/>
  <c r="D332" i="10" s="1"/>
  <c r="K88" i="48" s="1"/>
  <c r="C445" i="27"/>
  <c r="D330" i="10" s="1"/>
  <c r="K86" i="48" s="1"/>
  <c r="A447" i="27" l="1"/>
  <c r="G331" i="10"/>
  <c r="A446" i="27"/>
  <c r="A448" i="27"/>
  <c r="G334" i="10"/>
  <c r="I1221" i="7"/>
  <c r="C444" i="27"/>
  <c r="D329" i="10" s="1"/>
  <c r="K85" i="48" s="1"/>
  <c r="A445" i="27" l="1"/>
  <c r="C443" i="27"/>
  <c r="D328" i="10" s="1"/>
  <c r="K84" i="48" s="1"/>
  <c r="A444" i="27" l="1"/>
  <c r="G329" i="10"/>
  <c r="C442" i="27"/>
  <c r="D327" i="10" s="1"/>
  <c r="K83" i="48" s="1"/>
  <c r="A443" i="27" l="1"/>
  <c r="G328" i="10"/>
  <c r="C441" i="27"/>
  <c r="D326" i="10" s="1"/>
  <c r="K82" i="48" s="1"/>
  <c r="A442" i="27" l="1"/>
  <c r="G327" i="10"/>
  <c r="C440" i="27"/>
  <c r="D325" i="10" s="1"/>
  <c r="K81" i="48" s="1"/>
  <c r="A441" i="27" l="1"/>
  <c r="G326" i="10"/>
  <c r="C439" i="27"/>
  <c r="D324" i="10" s="1"/>
  <c r="K80" i="48" s="1"/>
  <c r="A440" i="27" l="1"/>
  <c r="G325" i="10"/>
  <c r="C438" i="27"/>
  <c r="D323" i="10" s="1"/>
  <c r="K79" i="48" s="1"/>
  <c r="A439" i="27" l="1"/>
  <c r="G324" i="10"/>
  <c r="I1219" i="7"/>
  <c r="I1220" i="7"/>
  <c r="C437" i="27"/>
  <c r="D322" i="10" s="1"/>
  <c r="K78" i="48" s="1"/>
  <c r="A438" i="27" l="1"/>
  <c r="C436" i="27"/>
  <c r="D321" i="10" s="1"/>
  <c r="K77" i="48" s="1"/>
  <c r="A437" i="27" l="1"/>
  <c r="G321" i="10"/>
  <c r="G322" i="10"/>
  <c r="C435" i="27"/>
  <c r="D320" i="10" s="1"/>
  <c r="K76" i="48" s="1"/>
  <c r="C434" i="27"/>
  <c r="D319" i="10" s="1"/>
  <c r="K75" i="48" s="1"/>
  <c r="A435" i="27" l="1"/>
  <c r="A436" i="27"/>
  <c r="G330" i="10"/>
  <c r="G332" i="10"/>
  <c r="G323" i="10"/>
  <c r="C433" i="27"/>
  <c r="D318" i="10" s="1"/>
  <c r="K74" i="48" s="1"/>
  <c r="G320" i="10"/>
  <c r="C432" i="27"/>
  <c r="D317" i="10" s="1"/>
  <c r="K73" i="48" s="1"/>
  <c r="A434" i="27" l="1"/>
  <c r="G318" i="10"/>
  <c r="A433" i="27"/>
  <c r="C431" i="27"/>
  <c r="D316" i="10" s="1"/>
  <c r="K72" i="48" s="1"/>
  <c r="A432" i="27" l="1"/>
  <c r="C430" i="27"/>
  <c r="D315" i="10" s="1"/>
  <c r="K71" i="48" s="1"/>
  <c r="A431" i="27" l="1"/>
  <c r="G316" i="10"/>
  <c r="C429" i="27"/>
  <c r="D314" i="10" s="1"/>
  <c r="K70" i="48" s="1"/>
  <c r="A430" i="27" l="1"/>
  <c r="G314" i="10"/>
  <c r="G315" i="10"/>
  <c r="I1218" i="7"/>
  <c r="C428" i="27"/>
  <c r="D313" i="10" s="1"/>
  <c r="K69" i="48" s="1"/>
  <c r="A429" i="27" l="1"/>
  <c r="C427" i="27"/>
  <c r="D312" i="10" s="1"/>
  <c r="K68" i="48" s="1"/>
  <c r="G317" i="10"/>
  <c r="C426" i="27"/>
  <c r="D311" i="10" s="1"/>
  <c r="K67" i="48" s="1"/>
  <c r="A427" i="27" l="1"/>
  <c r="A428" i="27"/>
  <c r="G319" i="10"/>
  <c r="G313" i="10"/>
  <c r="G312" i="10" l="1"/>
  <c r="C425" i="27"/>
  <c r="D310" i="10" s="1"/>
  <c r="K66" i="48" s="1"/>
  <c r="G310" i="10" l="1"/>
  <c r="A426" i="27"/>
  <c r="G311" i="10"/>
  <c r="C424" i="27"/>
  <c r="D309" i="10" s="1"/>
  <c r="K65" i="48" s="1"/>
  <c r="G309" i="10" l="1"/>
  <c r="A425" i="27"/>
  <c r="V45" i="14"/>
  <c r="C423" i="27"/>
  <c r="D308" i="10" s="1"/>
  <c r="K64" i="48" s="1"/>
  <c r="G308" i="10" l="1"/>
  <c r="A424" i="27"/>
  <c r="I1217" i="7"/>
  <c r="I1216" i="7"/>
  <c r="I1214" i="7"/>
  <c r="I1215" i="7"/>
  <c r="C422" i="27" l="1"/>
  <c r="D307" i="10" s="1"/>
  <c r="K63" i="48" s="1"/>
  <c r="G307" i="10" l="1"/>
  <c r="A423" i="27"/>
  <c r="C421" i="27"/>
  <c r="D306" i="10" s="1"/>
  <c r="K62" i="48" s="1"/>
  <c r="A422" i="27" l="1"/>
  <c r="C420" i="27"/>
  <c r="D305" i="10" s="1"/>
  <c r="K61" i="48" s="1"/>
  <c r="C419" i="27"/>
  <c r="D304" i="10" s="1"/>
  <c r="K60" i="48" s="1"/>
  <c r="C418" i="27"/>
  <c r="D303" i="10" s="1"/>
  <c r="K59" i="48" s="1"/>
  <c r="C417" i="27"/>
  <c r="D302" i="10" s="1"/>
  <c r="K58" i="48" s="1"/>
  <c r="C416" i="27"/>
  <c r="D301" i="10" s="1"/>
  <c r="K57" i="48" s="1"/>
  <c r="C415" i="27"/>
  <c r="D300" i="10" s="1"/>
  <c r="K56" i="48" s="1"/>
  <c r="C414" i="27"/>
  <c r="D299" i="10" s="1"/>
  <c r="K55" i="48" s="1"/>
  <c r="C413" i="27"/>
  <c r="D298" i="10" s="1"/>
  <c r="K54" i="48" s="1"/>
  <c r="A414" i="27" l="1"/>
  <c r="G300" i="10"/>
  <c r="A415" i="27"/>
  <c r="A419" i="27"/>
  <c r="A420" i="27"/>
  <c r="A416" i="27"/>
  <c r="G298" i="10"/>
  <c r="G302" i="10"/>
  <c r="A417" i="27"/>
  <c r="A421" i="27"/>
  <c r="G303" i="10"/>
  <c r="A418" i="27"/>
  <c r="G306" i="10"/>
  <c r="C392" i="27"/>
  <c r="D277" i="10" s="1"/>
  <c r="K33" i="48" s="1"/>
  <c r="G304" i="10"/>
  <c r="G301" i="10"/>
  <c r="G299" i="10"/>
  <c r="C412" i="27"/>
  <c r="D297" i="10" s="1"/>
  <c r="K53" i="48" s="1"/>
  <c r="C411" i="27"/>
  <c r="D296" i="10" s="1"/>
  <c r="K52" i="48" s="1"/>
  <c r="C410" i="27"/>
  <c r="D295" i="10" s="1"/>
  <c r="K51" i="48" s="1"/>
  <c r="C409" i="27"/>
  <c r="D294" i="10" s="1"/>
  <c r="K50" i="48" s="1"/>
  <c r="C408" i="27"/>
  <c r="D293" i="10" s="1"/>
  <c r="K49" i="48" s="1"/>
  <c r="C407" i="27"/>
  <c r="D292" i="10" s="1"/>
  <c r="K48" i="48" s="1"/>
  <c r="C406" i="27"/>
  <c r="D291" i="10" s="1"/>
  <c r="K47" i="48" s="1"/>
  <c r="C405" i="27"/>
  <c r="D290" i="10" s="1"/>
  <c r="K46" i="48" s="1"/>
  <c r="C404" i="27"/>
  <c r="D289" i="10" s="1"/>
  <c r="K45" i="48" s="1"/>
  <c r="C403" i="27"/>
  <c r="D288" i="10" s="1"/>
  <c r="K44" i="48" s="1"/>
  <c r="C402" i="27"/>
  <c r="D287" i="10" s="1"/>
  <c r="K43" i="48" s="1"/>
  <c r="C401" i="27"/>
  <c r="D286" i="10" s="1"/>
  <c r="K42" i="48" s="1"/>
  <c r="C400" i="27"/>
  <c r="D285" i="10" s="1"/>
  <c r="K41" i="48" s="1"/>
  <c r="C399" i="27"/>
  <c r="D284" i="10" s="1"/>
  <c r="K40" i="48" s="1"/>
  <c r="C398" i="27"/>
  <c r="D283" i="10" s="1"/>
  <c r="K39" i="48" s="1"/>
  <c r="C397" i="27"/>
  <c r="D282" i="10" s="1"/>
  <c r="K38" i="48" s="1"/>
  <c r="C396" i="27"/>
  <c r="D281" i="10" s="1"/>
  <c r="K37" i="48" s="1"/>
  <c r="C395" i="27"/>
  <c r="D280" i="10" s="1"/>
  <c r="K36" i="48" s="1"/>
  <c r="C394" i="27"/>
  <c r="D279" i="10" s="1"/>
  <c r="K35" i="48" s="1"/>
  <c r="C393" i="27"/>
  <c r="D278" i="10" s="1"/>
  <c r="K34" i="48" s="1"/>
  <c r="C391" i="27"/>
  <c r="D276" i="10" s="1"/>
  <c r="K32" i="48" s="1"/>
  <c r="I1213" i="7"/>
  <c r="I1212" i="7"/>
  <c r="I1211" i="7"/>
  <c r="I1209" i="7"/>
  <c r="I1210" i="7"/>
  <c r="A406" i="27" l="1"/>
  <c r="G291" i="10"/>
  <c r="A413" i="27"/>
  <c r="G297" i="10"/>
  <c r="G283" i="10"/>
  <c r="A398" i="27"/>
  <c r="G280" i="10"/>
  <c r="A395" i="27"/>
  <c r="G284" i="10"/>
  <c r="A399" i="27"/>
  <c r="G288" i="10"/>
  <c r="A403" i="27"/>
  <c r="A407" i="27"/>
  <c r="G296" i="10"/>
  <c r="A411" i="27"/>
  <c r="G277" i="10"/>
  <c r="A392" i="27"/>
  <c r="G281" i="10"/>
  <c r="A396" i="27"/>
  <c r="G289" i="10"/>
  <c r="A404" i="27"/>
  <c r="G293" i="10"/>
  <c r="A408" i="27"/>
  <c r="A412" i="27"/>
  <c r="G276" i="10"/>
  <c r="G285" i="10"/>
  <c r="A400" i="27"/>
  <c r="G278" i="10"/>
  <c r="A393" i="27"/>
  <c r="G282" i="10"/>
  <c r="A397" i="27"/>
  <c r="G286" i="10"/>
  <c r="A401" i="27"/>
  <c r="A405" i="27"/>
  <c r="G294" i="10"/>
  <c r="A409" i="27"/>
  <c r="G279" i="10"/>
  <c r="A394" i="27"/>
  <c r="G287" i="10"/>
  <c r="A402" i="27"/>
  <c r="G295" i="10"/>
  <c r="A410" i="27"/>
  <c r="G305" i="10"/>
  <c r="G290" i="10"/>
  <c r="G292" i="10"/>
  <c r="C390" i="27"/>
  <c r="D275" i="10" s="1"/>
  <c r="K31" i="48" s="1"/>
  <c r="A391" i="27" l="1"/>
  <c r="C388" i="27"/>
  <c r="D273" i="10" s="1"/>
  <c r="K29" i="48" s="1"/>
  <c r="C387" i="27"/>
  <c r="D272" i="10" s="1"/>
  <c r="K28" i="48" s="1"/>
  <c r="A388" i="27" l="1"/>
  <c r="AY17" i="21"/>
  <c r="AZ17" i="21" s="1"/>
  <c r="BA17" i="21" s="1"/>
  <c r="BB17" i="21" s="1"/>
  <c r="BC17" i="21" s="1"/>
  <c r="BD17" i="21" s="1"/>
  <c r="BE17" i="21" s="1"/>
  <c r="BF17" i="21" s="1"/>
  <c r="BG17" i="21" s="1"/>
  <c r="BH17" i="21" s="1"/>
  <c r="BI17" i="21" s="1"/>
  <c r="BJ17" i="21" s="1"/>
  <c r="BK17" i="21" s="1"/>
  <c r="BL17" i="21" s="1"/>
  <c r="BM17" i="21" s="1"/>
  <c r="BN17" i="21" s="1"/>
  <c r="BO17" i="21" s="1"/>
  <c r="BP17" i="21" s="1"/>
  <c r="BQ17" i="21" s="1"/>
  <c r="BR17" i="21" s="1"/>
  <c r="BS17" i="21" s="1"/>
  <c r="BT17" i="21" s="1"/>
  <c r="BU17" i="21" s="1"/>
  <c r="BV17" i="21" s="1"/>
  <c r="BW17" i="21" s="1"/>
  <c r="C389" i="27" l="1"/>
  <c r="D274" i="10" s="1"/>
  <c r="K30" i="48" s="1"/>
  <c r="G274" i="10" l="1"/>
  <c r="A389" i="27"/>
  <c r="A390" i="27"/>
  <c r="G272" i="10"/>
  <c r="G275" i="10" l="1"/>
  <c r="C386" i="27"/>
  <c r="D271" i="10" s="1"/>
  <c r="K27" i="48" s="1"/>
  <c r="E271" i="10"/>
  <c r="A387" i="27" l="1"/>
  <c r="G273" i="10" l="1"/>
  <c r="I1208" i="7"/>
  <c r="V44" i="14" l="1"/>
  <c r="P44" i="14"/>
  <c r="J44" i="14"/>
  <c r="C385" i="27"/>
  <c r="D270" i="10" s="1"/>
  <c r="K26" i="48" s="1"/>
  <c r="A386" i="27" l="1"/>
  <c r="G271" i="10"/>
  <c r="C384" i="27"/>
  <c r="D269" i="10" s="1"/>
  <c r="K25" i="48" s="1"/>
  <c r="G269" i="10" l="1"/>
  <c r="A385" i="27"/>
  <c r="J42" i="14"/>
  <c r="B24" i="48"/>
  <c r="J24" i="48" s="1"/>
  <c r="C383" i="27"/>
  <c r="D268" i="10" s="1"/>
  <c r="K24" i="48" s="1"/>
  <c r="A384" i="27" l="1"/>
  <c r="G270" i="10"/>
  <c r="B23" i="48"/>
  <c r="J23" i="48" s="1"/>
  <c r="B4" i="48" l="1"/>
  <c r="J4" i="48" s="1"/>
  <c r="B5" i="48"/>
  <c r="J5" i="48" s="1"/>
  <c r="B6" i="48"/>
  <c r="J6" i="48" s="1"/>
  <c r="B7" i="48"/>
  <c r="J7" i="48" s="1"/>
  <c r="B8" i="48"/>
  <c r="J8" i="48" s="1"/>
  <c r="B9" i="48"/>
  <c r="J9" i="48" s="1"/>
  <c r="B10" i="48"/>
  <c r="J10" i="48" s="1"/>
  <c r="B11" i="48"/>
  <c r="J11" i="48" s="1"/>
  <c r="B12" i="48"/>
  <c r="J12" i="48" s="1"/>
  <c r="B13" i="48"/>
  <c r="J13" i="48" s="1"/>
  <c r="B14" i="48"/>
  <c r="J14" i="48" s="1"/>
  <c r="B15" i="48"/>
  <c r="J15" i="48" s="1"/>
  <c r="B16" i="48"/>
  <c r="J16" i="48" s="1"/>
  <c r="B17" i="48"/>
  <c r="J17" i="48" s="1"/>
  <c r="B18" i="48"/>
  <c r="J18" i="48" s="1"/>
  <c r="B19" i="48"/>
  <c r="J19" i="48" s="1"/>
  <c r="B20" i="48"/>
  <c r="J20" i="48" s="1"/>
  <c r="B21" i="48"/>
  <c r="J21" i="48" s="1"/>
  <c r="B22" i="48"/>
  <c r="J22" i="48" s="1"/>
  <c r="B3" i="48"/>
  <c r="J3" i="48" s="1"/>
  <c r="C382" i="27"/>
  <c r="D267" i="10" s="1"/>
  <c r="K23" i="48" s="1"/>
  <c r="A383" i="27" l="1"/>
  <c r="G268" i="10"/>
  <c r="G267" i="10" l="1"/>
  <c r="C381" i="27" l="1"/>
  <c r="D266" i="10" s="1"/>
  <c r="K22" i="48" s="1"/>
  <c r="A382" i="27" l="1"/>
  <c r="C380" i="27" l="1"/>
  <c r="D265" i="10" s="1"/>
  <c r="K21" i="48" s="1"/>
  <c r="A381" i="27" l="1"/>
  <c r="G266" i="10"/>
  <c r="C379" i="27" l="1"/>
  <c r="D264" i="10" s="1"/>
  <c r="K20" i="48" s="1"/>
  <c r="A380" i="27" l="1"/>
  <c r="G265" i="10" l="1"/>
  <c r="C378" i="27" l="1"/>
  <c r="D263" i="10" s="1"/>
  <c r="K19" i="48" s="1"/>
  <c r="A379" i="27" l="1"/>
  <c r="C377" i="27"/>
  <c r="D262" i="10" s="1"/>
  <c r="K18" i="48" s="1"/>
  <c r="G262" i="10" l="1"/>
  <c r="A378" i="27"/>
  <c r="G263" i="10"/>
  <c r="I1207" i="7" l="1"/>
  <c r="C376" i="27"/>
  <c r="D261" i="10" s="1"/>
  <c r="K17" i="48" s="1"/>
  <c r="A377" i="27" l="1"/>
  <c r="C375" i="27"/>
  <c r="D260" i="10" s="1"/>
  <c r="K16" i="48" s="1"/>
  <c r="C374" i="27"/>
  <c r="D259" i="10" s="1"/>
  <c r="K15" i="48" s="1"/>
  <c r="G260" i="10" l="1"/>
  <c r="A375" i="27"/>
  <c r="A376" i="27"/>
  <c r="C373" i="27"/>
  <c r="D258" i="10" s="1"/>
  <c r="K14" i="48" s="1"/>
  <c r="A374" i="27" l="1"/>
  <c r="G261" i="10"/>
  <c r="I1206" i="7" l="1"/>
  <c r="C372" i="27"/>
  <c r="D257" i="10" s="1"/>
  <c r="K13" i="48" s="1"/>
  <c r="A373" i="27" l="1"/>
  <c r="G258" i="10"/>
  <c r="C371" i="27"/>
  <c r="D256" i="10" s="1"/>
  <c r="K12" i="48" s="1"/>
  <c r="A372" i="27" l="1"/>
  <c r="G256" i="10"/>
  <c r="C370" i="27"/>
  <c r="D255" i="10" s="1"/>
  <c r="K11" i="48" s="1"/>
  <c r="G255" i="10" l="1"/>
  <c r="A371" i="27"/>
  <c r="C24" i="33"/>
  <c r="C23" i="33" s="1"/>
  <c r="G25" i="33"/>
  <c r="H25" i="33" s="1"/>
  <c r="G26" i="33"/>
  <c r="C26" i="33"/>
  <c r="G27" i="33"/>
  <c r="H27" i="33" s="1"/>
  <c r="J22" i="33"/>
  <c r="H22" i="33"/>
  <c r="C369" i="27"/>
  <c r="D254" i="10" s="1"/>
  <c r="K10" i="48" s="1"/>
  <c r="A370" i="27" l="1"/>
  <c r="H24" i="33"/>
  <c r="J25" i="33"/>
  <c r="J24" i="33"/>
  <c r="H23" i="33"/>
  <c r="J23" i="33"/>
  <c r="H26" i="33"/>
  <c r="J26" i="33"/>
  <c r="J27" i="33"/>
  <c r="G254" i="10" l="1"/>
  <c r="C368" i="27"/>
  <c r="D253" i="10" s="1"/>
  <c r="K9" i="48" s="1"/>
  <c r="G253" i="10" l="1"/>
  <c r="A369" i="27"/>
  <c r="V43" i="14" l="1"/>
  <c r="V42" i="14"/>
  <c r="V41" i="14"/>
  <c r="V40" i="14"/>
  <c r="V39" i="14"/>
  <c r="V38" i="14"/>
  <c r="V37" i="14"/>
  <c r="V36" i="14"/>
  <c r="V35" i="14"/>
  <c r="V34" i="14"/>
  <c r="V33" i="14"/>
  <c r="V32" i="14"/>
  <c r="V31" i="14"/>
  <c r="V30" i="14"/>
  <c r="V29" i="14"/>
  <c r="V28" i="14"/>
  <c r="V27" i="14"/>
  <c r="V26" i="14"/>
  <c r="V25" i="14"/>
  <c r="V24" i="14"/>
  <c r="V23" i="14"/>
  <c r="V22" i="14"/>
  <c r="V21" i="14"/>
  <c r="P43" i="14"/>
  <c r="J43" i="14"/>
  <c r="I1205" i="7"/>
  <c r="C367" i="27"/>
  <c r="D252" i="10" s="1"/>
  <c r="K8" i="48" s="1"/>
  <c r="G252" i="10" l="1"/>
  <c r="A368" i="27"/>
  <c r="C366" i="27"/>
  <c r="D251" i="10" s="1"/>
  <c r="K7" i="48" s="1"/>
  <c r="A367" i="27" l="1"/>
  <c r="G251" i="10"/>
  <c r="C365" i="27"/>
  <c r="D250" i="10" s="1"/>
  <c r="K6" i="48" s="1"/>
  <c r="G250" i="10" l="1"/>
  <c r="A366" i="27"/>
  <c r="I1204" i="7"/>
  <c r="C364" i="27"/>
  <c r="D249" i="10" s="1"/>
  <c r="K5" i="48" s="1"/>
  <c r="G249" i="10" l="1"/>
  <c r="A365" i="27"/>
  <c r="G264" i="10"/>
  <c r="G259" i="10"/>
  <c r="G257" i="10"/>
  <c r="C363" i="27" l="1"/>
  <c r="D248" i="10" s="1"/>
  <c r="K4" i="48" s="1"/>
  <c r="C362" i="27"/>
  <c r="D247" i="10" s="1"/>
  <c r="K3" i="48" s="1"/>
  <c r="G247" i="10" l="1"/>
  <c r="A363" i="27"/>
  <c r="A364" i="27"/>
  <c r="I1203" i="7" l="1"/>
  <c r="C361" i="27"/>
  <c r="D246" i="10" s="1"/>
  <c r="A362" i="27" l="1"/>
  <c r="C360" i="27"/>
  <c r="D245" i="10" s="1"/>
  <c r="A361" i="27" l="1"/>
  <c r="G248" i="10"/>
  <c r="G246" i="10" l="1"/>
  <c r="C359" i="27"/>
  <c r="D244" i="10" s="1"/>
  <c r="A360" i="27" l="1"/>
  <c r="G245" i="10"/>
  <c r="C358" i="27"/>
  <c r="D243" i="10" s="1"/>
  <c r="G243" i="10" l="1"/>
  <c r="A359" i="27"/>
  <c r="C352" i="27" l="1"/>
  <c r="D237" i="10" s="1"/>
  <c r="C353" i="27"/>
  <c r="D238" i="10" s="1"/>
  <c r="C354" i="27"/>
  <c r="D239" i="10" s="1"/>
  <c r="C355" i="27"/>
  <c r="D240" i="10" s="1"/>
  <c r="C356" i="27"/>
  <c r="D241" i="10" s="1"/>
  <c r="C357" i="27"/>
  <c r="D242" i="10" s="1"/>
  <c r="I1202" i="7"/>
  <c r="A355" i="27" l="1"/>
  <c r="A354" i="27"/>
  <c r="A353" i="27"/>
  <c r="G242" i="10"/>
  <c r="A357" i="27"/>
  <c r="A358" i="27"/>
  <c r="A356" i="27"/>
  <c r="G244" i="10"/>
  <c r="G241" i="10" l="1"/>
  <c r="G240" i="10" l="1"/>
  <c r="G238" i="10" l="1"/>
  <c r="I1201" i="7"/>
  <c r="C351" i="27" l="1"/>
  <c r="D236" i="10" s="1"/>
  <c r="H236" i="10"/>
  <c r="G236" i="10" l="1"/>
  <c r="A351" i="27"/>
  <c r="A352" i="27"/>
  <c r="C349" i="27" l="1"/>
  <c r="D234" i="10" s="1"/>
  <c r="A350" i="27" l="1"/>
  <c r="P42" i="14"/>
  <c r="C348" i="27" l="1"/>
  <c r="D233" i="10" s="1"/>
  <c r="G233" i="10" l="1"/>
  <c r="A349" i="27"/>
  <c r="G234" i="10"/>
  <c r="C347" i="27"/>
  <c r="D232" i="10" s="1"/>
  <c r="H232" i="10"/>
  <c r="A348" i="27" l="1"/>
  <c r="C346" i="27"/>
  <c r="D231" i="10" s="1"/>
  <c r="A347" i="27" l="1"/>
  <c r="C345" i="27"/>
  <c r="D230" i="10" s="1"/>
  <c r="A346" i="27" l="1"/>
  <c r="G232" i="10"/>
  <c r="C344" i="27"/>
  <c r="D229" i="10" s="1"/>
  <c r="H229" i="10"/>
  <c r="A345" i="27" l="1"/>
  <c r="G230" i="10"/>
  <c r="C343" i="27"/>
  <c r="D228" i="10" s="1"/>
  <c r="A344" i="27" l="1"/>
  <c r="G228" i="10"/>
  <c r="I1199" i="7" l="1"/>
  <c r="C342" i="27"/>
  <c r="D227" i="10" s="1"/>
  <c r="G227" i="10" l="1"/>
  <c r="A343" i="27"/>
  <c r="C341" i="27"/>
  <c r="D226" i="10" s="1"/>
  <c r="G226" i="10" l="1"/>
  <c r="A342" i="27"/>
  <c r="C340" i="27"/>
  <c r="D225" i="10" s="1"/>
  <c r="G225" i="10" l="1"/>
  <c r="A341" i="27"/>
  <c r="C339" i="27" l="1"/>
  <c r="D224" i="10" s="1"/>
  <c r="G224" i="10" l="1"/>
  <c r="A340" i="27"/>
  <c r="C338" i="27"/>
  <c r="D223" i="10" s="1"/>
  <c r="A339" i="27" l="1"/>
  <c r="G223" i="10"/>
  <c r="I1198" i="7" l="1"/>
  <c r="C337" i="27"/>
  <c r="D222" i="10" s="1"/>
  <c r="G222" i="10" l="1"/>
  <c r="A338" i="27"/>
  <c r="C336" i="27"/>
  <c r="D221" i="10" s="1"/>
  <c r="A337" i="27" l="1"/>
  <c r="C335" i="27"/>
  <c r="D220" i="10" s="1"/>
  <c r="C334" i="27"/>
  <c r="D219" i="10" s="1"/>
  <c r="A335" i="27" l="1"/>
  <c r="A336" i="27"/>
  <c r="G219" i="10"/>
  <c r="G221" i="10"/>
  <c r="C333" i="27"/>
  <c r="D218" i="10" s="1"/>
  <c r="G218" i="10" l="1"/>
  <c r="A334" i="27"/>
  <c r="G220" i="10"/>
  <c r="I1197" i="7" l="1"/>
  <c r="C332" i="27"/>
  <c r="D217" i="10" s="1"/>
  <c r="G217" i="10" l="1"/>
  <c r="A333" i="27"/>
  <c r="C331" i="27"/>
  <c r="D216" i="10" s="1"/>
  <c r="G216" i="10" l="1"/>
  <c r="A332" i="27"/>
  <c r="C330" i="27"/>
  <c r="D215" i="10" s="1"/>
  <c r="A331" i="27" l="1"/>
  <c r="C329" i="27"/>
  <c r="D214" i="10" s="1"/>
  <c r="G214" i="10" l="1"/>
  <c r="A330" i="27"/>
  <c r="G215" i="10"/>
  <c r="P41" i="14"/>
  <c r="J41" i="14"/>
  <c r="C328" i="27" l="1"/>
  <c r="D213" i="10" s="1"/>
  <c r="A329" i="27" l="1"/>
  <c r="G213" i="10"/>
  <c r="I1196" i="7" l="1"/>
  <c r="C327" i="27"/>
  <c r="D212" i="10" s="1"/>
  <c r="H212" i="10"/>
  <c r="A328" i="27" l="1"/>
  <c r="C326" i="27"/>
  <c r="D211" i="10" s="1"/>
  <c r="A327" i="27" l="1"/>
  <c r="G212" i="10"/>
  <c r="C325" i="27"/>
  <c r="D210" i="10" s="1"/>
  <c r="A326" i="27" l="1"/>
  <c r="C324" i="27"/>
  <c r="D209" i="10" s="1"/>
  <c r="A325" i="27" l="1"/>
  <c r="G210" i="10"/>
  <c r="I1195" i="7" l="1"/>
  <c r="C323" i="27"/>
  <c r="D208" i="10" s="1"/>
  <c r="G208" i="10" l="1"/>
  <c r="A324" i="27"/>
  <c r="C322" i="27" l="1"/>
  <c r="D207" i="10" s="1"/>
  <c r="A323" i="27" l="1"/>
  <c r="C321" i="27"/>
  <c r="D206" i="10" s="1"/>
  <c r="A322" i="27" l="1"/>
  <c r="G207" i="10"/>
  <c r="C320" i="27"/>
  <c r="D205" i="10" s="1"/>
  <c r="A321" i="27" l="1"/>
  <c r="G206" i="10"/>
  <c r="C319" i="27"/>
  <c r="D204" i="10" s="1"/>
  <c r="A320" i="27" l="1"/>
  <c r="G205" i="10"/>
  <c r="I1194" i="7"/>
  <c r="C318" i="27"/>
  <c r="D203" i="10" s="1"/>
  <c r="A319" i="27" l="1"/>
  <c r="G204" i="10"/>
  <c r="C317" i="27"/>
  <c r="D202" i="10" s="1"/>
  <c r="A318" i="27" l="1"/>
  <c r="G203" i="10"/>
  <c r="C316" i="27"/>
  <c r="D201" i="10" s="1"/>
  <c r="A317" i="27" l="1"/>
  <c r="G202" i="10"/>
  <c r="C315" i="27"/>
  <c r="D200" i="10" s="1"/>
  <c r="A316" i="27" l="1"/>
  <c r="G201" i="10"/>
  <c r="G193" i="10" l="1"/>
  <c r="C314" i="27"/>
  <c r="D199" i="10" s="1"/>
  <c r="G199" i="10" l="1"/>
  <c r="A315" i="27"/>
  <c r="G200" i="10"/>
  <c r="I1193" i="7" l="1"/>
  <c r="C313" i="27" l="1"/>
  <c r="D198" i="10" s="1"/>
  <c r="G198" i="10" l="1"/>
  <c r="A314" i="27"/>
  <c r="C312" i="27"/>
  <c r="D197" i="10" s="1"/>
  <c r="G197" i="10" l="1"/>
  <c r="A313" i="27"/>
  <c r="C311" i="27"/>
  <c r="D196" i="10" s="1"/>
  <c r="A312" i="27" l="1"/>
  <c r="G196" i="10"/>
  <c r="G188" i="10"/>
  <c r="C310" i="27"/>
  <c r="D195" i="10" s="1"/>
  <c r="C309" i="27"/>
  <c r="D194" i="10" s="1"/>
  <c r="H194" i="10"/>
  <c r="A311" i="27" l="1"/>
  <c r="G195" i="10"/>
  <c r="A309" i="27"/>
  <c r="A310" i="27"/>
  <c r="G194" i="10"/>
  <c r="I1192" i="7" l="1"/>
  <c r="C307" i="27" l="1"/>
  <c r="D192" i="10" s="1"/>
  <c r="G192" i="10" l="1"/>
  <c r="A308" i="27"/>
  <c r="C306" i="27" l="1"/>
  <c r="D191" i="10" s="1"/>
  <c r="G191" i="10" l="1"/>
  <c r="A307" i="27"/>
  <c r="C305" i="27" l="1"/>
  <c r="D190" i="10" s="1"/>
  <c r="G190" i="10" l="1"/>
  <c r="A306" i="27"/>
  <c r="P40" i="14"/>
  <c r="J40" i="14"/>
  <c r="C304" i="27"/>
  <c r="D189" i="10" s="1"/>
  <c r="H189" i="10"/>
  <c r="G189" i="10" l="1"/>
  <c r="A304" i="27"/>
  <c r="A305" i="27"/>
  <c r="I1191" i="7" l="1"/>
  <c r="C302" i="27" l="1"/>
  <c r="D187" i="10" s="1"/>
  <c r="G187" i="10" l="1"/>
  <c r="A303" i="27"/>
  <c r="C301" i="27"/>
  <c r="D186" i="10" s="1"/>
  <c r="A302" i="27" l="1"/>
  <c r="G186" i="10"/>
  <c r="C300" i="27"/>
  <c r="D185" i="10" s="1"/>
  <c r="G185" i="10" l="1"/>
  <c r="A301" i="27"/>
  <c r="E8" i="28" l="1"/>
  <c r="D8" i="28"/>
  <c r="C8" i="28"/>
  <c r="J21" i="33"/>
  <c r="H21" i="33"/>
  <c r="J20" i="33"/>
  <c r="H20" i="33"/>
  <c r="J19" i="33"/>
  <c r="H19" i="33"/>
  <c r="K18" i="33"/>
  <c r="J18" i="33"/>
  <c r="G18" i="33"/>
  <c r="H18" i="33" s="1"/>
  <c r="D18" i="33"/>
  <c r="K17" i="33"/>
  <c r="J17" i="33"/>
  <c r="G17" i="33"/>
  <c r="I17" i="33" s="1"/>
  <c r="D17" i="33"/>
  <c r="K16" i="33"/>
  <c r="J16" i="33"/>
  <c r="H16" i="33"/>
  <c r="G16" i="33"/>
  <c r="I16" i="33" s="1"/>
  <c r="D16" i="33"/>
  <c r="K15" i="33"/>
  <c r="J15" i="33"/>
  <c r="H15" i="33"/>
  <c r="G15" i="33"/>
  <c r="I15" i="33" s="1"/>
  <c r="D15" i="33"/>
  <c r="K14" i="33"/>
  <c r="J14" i="33"/>
  <c r="G14" i="33"/>
  <c r="I14" i="33" s="1"/>
  <c r="D14" i="33"/>
  <c r="K13" i="33"/>
  <c r="J13" i="33"/>
  <c r="G13" i="33"/>
  <c r="I13" i="33" s="1"/>
  <c r="D13" i="33"/>
  <c r="K12" i="33"/>
  <c r="J12" i="33"/>
  <c r="H12" i="33"/>
  <c r="G12" i="33"/>
  <c r="I12" i="33" s="1"/>
  <c r="D12" i="33"/>
  <c r="K11" i="33"/>
  <c r="J11" i="33"/>
  <c r="G11" i="33"/>
  <c r="I11" i="33" s="1"/>
  <c r="D11" i="33"/>
  <c r="K10" i="33"/>
  <c r="J10" i="33"/>
  <c r="I10" i="33"/>
  <c r="H10" i="33"/>
  <c r="D10" i="33"/>
  <c r="K9" i="33"/>
  <c r="J9" i="33"/>
  <c r="I9" i="33"/>
  <c r="H9" i="33"/>
  <c r="D9" i="33"/>
  <c r="K8" i="33"/>
  <c r="J8" i="33"/>
  <c r="I8" i="33"/>
  <c r="H8" i="33"/>
  <c r="D8" i="33"/>
  <c r="K7" i="33"/>
  <c r="J7" i="33"/>
  <c r="I7" i="33"/>
  <c r="H7" i="33"/>
  <c r="D7" i="33"/>
  <c r="K6" i="33"/>
  <c r="J6" i="33"/>
  <c r="I6" i="33"/>
  <c r="H6" i="33"/>
  <c r="D6" i="33"/>
  <c r="K5" i="33"/>
  <c r="J5" i="33"/>
  <c r="I5" i="33"/>
  <c r="H5" i="33"/>
  <c r="D5" i="33"/>
  <c r="I4" i="33"/>
  <c r="H4" i="33"/>
  <c r="D4" i="33"/>
  <c r="P39" i="14"/>
  <c r="J39" i="14"/>
  <c r="P38" i="14"/>
  <c r="J38" i="14"/>
  <c r="P37" i="14"/>
  <c r="J37" i="14"/>
  <c r="P36" i="14"/>
  <c r="J36" i="14"/>
  <c r="P35" i="14"/>
  <c r="J35" i="14"/>
  <c r="P34" i="14"/>
  <c r="J34" i="14"/>
  <c r="P33" i="14"/>
  <c r="J33" i="14"/>
  <c r="P32" i="14"/>
  <c r="J32" i="14"/>
  <c r="P31" i="14"/>
  <c r="J31" i="14"/>
  <c r="P30" i="14"/>
  <c r="J30" i="14"/>
  <c r="P29" i="14"/>
  <c r="J29" i="14"/>
  <c r="P28" i="14"/>
  <c r="J28" i="14"/>
  <c r="P27" i="14"/>
  <c r="J27" i="14"/>
  <c r="P26" i="14"/>
  <c r="J26" i="14"/>
  <c r="P25" i="14"/>
  <c r="J25" i="14"/>
  <c r="P24" i="14"/>
  <c r="J24" i="14"/>
  <c r="P23" i="14"/>
  <c r="J23" i="14"/>
  <c r="P22" i="14"/>
  <c r="J22" i="14"/>
  <c r="P21" i="14"/>
  <c r="L21" i="14"/>
  <c r="J21" i="14" s="1"/>
  <c r="P20" i="14"/>
  <c r="J20" i="14"/>
  <c r="P19" i="14"/>
  <c r="J19" i="14"/>
  <c r="P18" i="14"/>
  <c r="J18" i="14"/>
  <c r="P17" i="14"/>
  <c r="J17" i="14"/>
  <c r="P16" i="14"/>
  <c r="J16" i="14"/>
  <c r="P15" i="14"/>
  <c r="J15" i="14"/>
  <c r="P14" i="14"/>
  <c r="J14" i="14"/>
  <c r="P13" i="14"/>
  <c r="J13" i="14"/>
  <c r="P12" i="14"/>
  <c r="J12" i="14"/>
  <c r="P11" i="14"/>
  <c r="J11" i="14"/>
  <c r="P10" i="14"/>
  <c r="J10" i="14"/>
  <c r="P9" i="14"/>
  <c r="J9" i="14"/>
  <c r="C299" i="27"/>
  <c r="D184" i="10" s="1"/>
  <c r="C298" i="27"/>
  <c r="D183" i="10" s="1"/>
  <c r="C297" i="27"/>
  <c r="D182" i="10" s="1"/>
  <c r="C296" i="27"/>
  <c r="D181" i="10" s="1"/>
  <c r="C295" i="27"/>
  <c r="D180" i="10" s="1"/>
  <c r="C294" i="27"/>
  <c r="D179" i="10" s="1"/>
  <c r="C293" i="27"/>
  <c r="D178" i="10" s="1"/>
  <c r="C292" i="27"/>
  <c r="D177" i="10" s="1"/>
  <c r="C291" i="27"/>
  <c r="D176" i="10" s="1"/>
  <c r="C290" i="27"/>
  <c r="D175" i="10" s="1"/>
  <c r="C289" i="27"/>
  <c r="D174" i="10" s="1"/>
  <c r="C288" i="27"/>
  <c r="D173" i="10" s="1"/>
  <c r="C287" i="27"/>
  <c r="D172" i="10" s="1"/>
  <c r="C286" i="27"/>
  <c r="D171" i="10" s="1"/>
  <c r="C285" i="27"/>
  <c r="D170" i="10" s="1"/>
  <c r="C284" i="27"/>
  <c r="D169" i="10" s="1"/>
  <c r="C283" i="27"/>
  <c r="D168" i="10" s="1"/>
  <c r="C282" i="27"/>
  <c r="D167" i="10" s="1"/>
  <c r="C281" i="27"/>
  <c r="D166" i="10" s="1"/>
  <c r="C280" i="27"/>
  <c r="D165" i="10" s="1"/>
  <c r="C279" i="27"/>
  <c r="D164" i="10" s="1"/>
  <c r="C278" i="27"/>
  <c r="D163" i="10" s="1"/>
  <c r="C277" i="27"/>
  <c r="D162" i="10" s="1"/>
  <c r="C276" i="27"/>
  <c r="D161" i="10" s="1"/>
  <c r="C275" i="27"/>
  <c r="D160" i="10" s="1"/>
  <c r="C274" i="27"/>
  <c r="D159" i="10" s="1"/>
  <c r="C273" i="27"/>
  <c r="D158" i="10" s="1"/>
  <c r="C272" i="27"/>
  <c r="D157" i="10" s="1"/>
  <c r="C271" i="27"/>
  <c r="D156" i="10" s="1"/>
  <c r="C270" i="27"/>
  <c r="D155" i="10" s="1"/>
  <c r="C269" i="27"/>
  <c r="D154" i="10" s="1"/>
  <c r="C268" i="27"/>
  <c r="D153" i="10" s="1"/>
  <c r="C267" i="27"/>
  <c r="D152" i="10" s="1"/>
  <c r="C266" i="27"/>
  <c r="D151" i="10" s="1"/>
  <c r="C265" i="27"/>
  <c r="D150" i="10" s="1"/>
  <c r="C264" i="27"/>
  <c r="D149" i="10" s="1"/>
  <c r="C263" i="27"/>
  <c r="D148" i="10" s="1"/>
  <c r="C262" i="27"/>
  <c r="D147" i="10" s="1"/>
  <c r="C261" i="27"/>
  <c r="D146" i="10" s="1"/>
  <c r="C260" i="27"/>
  <c r="D145" i="10" s="1"/>
  <c r="C259" i="27"/>
  <c r="D144" i="10" s="1"/>
  <c r="C258" i="27"/>
  <c r="D143" i="10" s="1"/>
  <c r="C257" i="27"/>
  <c r="D142" i="10" s="1"/>
  <c r="C256" i="27"/>
  <c r="D141" i="10" s="1"/>
  <c r="C254" i="27"/>
  <c r="D139" i="10" s="1"/>
  <c r="C253" i="27"/>
  <c r="D138" i="10" s="1"/>
  <c r="C252" i="27"/>
  <c r="D137" i="10" s="1"/>
  <c r="C251" i="27"/>
  <c r="D136" i="10" s="1"/>
  <c r="C250" i="27"/>
  <c r="D135" i="10" s="1"/>
  <c r="C249" i="27"/>
  <c r="D134" i="10" s="1"/>
  <c r="C248" i="27"/>
  <c r="D133" i="10" s="1"/>
  <c r="C247" i="27"/>
  <c r="D132" i="10" s="1"/>
  <c r="C245" i="27"/>
  <c r="D130" i="10" s="1"/>
  <c r="C244" i="27"/>
  <c r="D129" i="10" s="1"/>
  <c r="C243" i="27"/>
  <c r="D128" i="10" s="1"/>
  <c r="C242" i="27"/>
  <c r="D127" i="10" s="1"/>
  <c r="C241" i="27"/>
  <c r="D126" i="10" s="1"/>
  <c r="C240" i="27"/>
  <c r="D125" i="10" s="1"/>
  <c r="C239" i="27"/>
  <c r="D124" i="10" s="1"/>
  <c r="C238" i="27"/>
  <c r="D123" i="10" s="1"/>
  <c r="C237" i="27"/>
  <c r="D122" i="10" s="1"/>
  <c r="C236" i="27"/>
  <c r="D121" i="10" s="1"/>
  <c r="C235" i="27"/>
  <c r="D120" i="10" s="1"/>
  <c r="C234" i="27"/>
  <c r="D119" i="10" s="1"/>
  <c r="C233" i="27"/>
  <c r="D118" i="10" s="1"/>
  <c r="C232" i="27"/>
  <c r="D117" i="10" s="1"/>
  <c r="C231" i="27"/>
  <c r="D116" i="10" s="1"/>
  <c r="C230" i="27"/>
  <c r="D115" i="10" s="1"/>
  <c r="C229" i="27"/>
  <c r="D114" i="10" s="1"/>
  <c r="C228" i="27"/>
  <c r="D113" i="10" s="1"/>
  <c r="C227" i="27"/>
  <c r="D112" i="10" s="1"/>
  <c r="C226" i="27"/>
  <c r="D111" i="10" s="1"/>
  <c r="C225" i="27"/>
  <c r="D110" i="10" s="1"/>
  <c r="C224" i="27"/>
  <c r="D109" i="10" s="1"/>
  <c r="C223" i="27"/>
  <c r="D108" i="10" s="1"/>
  <c r="C222" i="27"/>
  <c r="D107" i="10" s="1"/>
  <c r="C221" i="27"/>
  <c r="D106" i="10" s="1"/>
  <c r="C220" i="27"/>
  <c r="D105" i="10" s="1"/>
  <c r="C219" i="27"/>
  <c r="D104" i="10" s="1"/>
  <c r="C217" i="27"/>
  <c r="D102" i="10" s="1"/>
  <c r="C215" i="27"/>
  <c r="D100" i="10" s="1"/>
  <c r="C214" i="27"/>
  <c r="D99" i="10" s="1"/>
  <c r="C213" i="27"/>
  <c r="D98" i="10" s="1"/>
  <c r="C212" i="27"/>
  <c r="D97" i="10" s="1"/>
  <c r="C211" i="27"/>
  <c r="D96" i="10" s="1"/>
  <c r="C210" i="27"/>
  <c r="D95" i="10" s="1"/>
  <c r="C209" i="27"/>
  <c r="D94" i="10" s="1"/>
  <c r="C208" i="27"/>
  <c r="D93" i="10" s="1"/>
  <c r="C207" i="27"/>
  <c r="D92" i="10" s="1"/>
  <c r="C206" i="27"/>
  <c r="D91" i="10" s="1"/>
  <c r="C205" i="27"/>
  <c r="D90" i="10" s="1"/>
  <c r="C204" i="27"/>
  <c r="D89" i="10" s="1"/>
  <c r="C203" i="27"/>
  <c r="D88" i="10" s="1"/>
  <c r="C202" i="27"/>
  <c r="D87" i="10" s="1"/>
  <c r="C201" i="27"/>
  <c r="D86" i="10" s="1"/>
  <c r="C200" i="27"/>
  <c r="D85" i="10" s="1"/>
  <c r="C199" i="27"/>
  <c r="D84" i="10" s="1"/>
  <c r="C198" i="27"/>
  <c r="D83" i="10" s="1"/>
  <c r="C197" i="27"/>
  <c r="D82" i="10" s="1"/>
  <c r="C196" i="27"/>
  <c r="D81" i="10" s="1"/>
  <c r="C195" i="27"/>
  <c r="D80" i="10" s="1"/>
  <c r="C194" i="27"/>
  <c r="D79" i="10" s="1"/>
  <c r="C193" i="27"/>
  <c r="D78" i="10" s="1"/>
  <c r="C192" i="27"/>
  <c r="D77" i="10" s="1"/>
  <c r="C191" i="27"/>
  <c r="D76" i="10" s="1"/>
  <c r="C190" i="27"/>
  <c r="D75" i="10" s="1"/>
  <c r="C189" i="27"/>
  <c r="D74" i="10" s="1"/>
  <c r="C188" i="27"/>
  <c r="D73" i="10" s="1"/>
  <c r="C187" i="27"/>
  <c r="D72" i="10" s="1"/>
  <c r="C185" i="27"/>
  <c r="D70" i="10" s="1"/>
  <c r="C184" i="27"/>
  <c r="D69" i="10" s="1"/>
  <c r="C183" i="27"/>
  <c r="D68" i="10" s="1"/>
  <c r="C182" i="27"/>
  <c r="D67" i="10" s="1"/>
  <c r="C181" i="27"/>
  <c r="D66" i="10" s="1"/>
  <c r="C180" i="27"/>
  <c r="D65" i="10" s="1"/>
  <c r="C179" i="27"/>
  <c r="D64" i="10" s="1"/>
  <c r="C178" i="27"/>
  <c r="D63" i="10" s="1"/>
  <c r="C177" i="27"/>
  <c r="D62" i="10" s="1"/>
  <c r="C176" i="27"/>
  <c r="D61" i="10" s="1"/>
  <c r="C175" i="27"/>
  <c r="D60" i="10" s="1"/>
  <c r="C174" i="27"/>
  <c r="D59" i="10" s="1"/>
  <c r="C173" i="27"/>
  <c r="D58" i="10" s="1"/>
  <c r="C172" i="27"/>
  <c r="D57" i="10" s="1"/>
  <c r="C171" i="27"/>
  <c r="D56" i="10" s="1"/>
  <c r="C170" i="27"/>
  <c r="D55" i="10" s="1"/>
  <c r="C169" i="27"/>
  <c r="D54" i="10" s="1"/>
  <c r="C168" i="27"/>
  <c r="D53" i="10" s="1"/>
  <c r="C167" i="27"/>
  <c r="D52" i="10" s="1"/>
  <c r="C166" i="27"/>
  <c r="D51" i="10" s="1"/>
  <c r="C165" i="27"/>
  <c r="D50" i="10" s="1"/>
  <c r="C164" i="27"/>
  <c r="D49" i="10" s="1"/>
  <c r="C163" i="27"/>
  <c r="D48" i="10" s="1"/>
  <c r="C162" i="27"/>
  <c r="D47" i="10" s="1"/>
  <c r="C161" i="27"/>
  <c r="D46" i="10" s="1"/>
  <c r="C160" i="27"/>
  <c r="D45" i="10" s="1"/>
  <c r="C159" i="27"/>
  <c r="D44" i="10" s="1"/>
  <c r="C158" i="27"/>
  <c r="D43" i="10" s="1"/>
  <c r="C157" i="27"/>
  <c r="D42" i="10" s="1"/>
  <c r="C156" i="27"/>
  <c r="D41" i="10" s="1"/>
  <c r="C155" i="27"/>
  <c r="D40" i="10" s="1"/>
  <c r="C154" i="27"/>
  <c r="D39" i="10" s="1"/>
  <c r="C153" i="27"/>
  <c r="D38" i="10" s="1"/>
  <c r="C152" i="27"/>
  <c r="D37" i="10" s="1"/>
  <c r="C151" i="27"/>
  <c r="D36" i="10" s="1"/>
  <c r="C150" i="27"/>
  <c r="D35" i="10" s="1"/>
  <c r="C149" i="27"/>
  <c r="D34" i="10" s="1"/>
  <c r="C148" i="27"/>
  <c r="D33" i="10" s="1"/>
  <c r="C147" i="27"/>
  <c r="D32" i="10" s="1"/>
  <c r="C146" i="27"/>
  <c r="D31" i="10" s="1"/>
  <c r="C145" i="27"/>
  <c r="D30" i="10" s="1"/>
  <c r="C144" i="27"/>
  <c r="D29" i="10" s="1"/>
  <c r="C143" i="27"/>
  <c r="D28" i="10" s="1"/>
  <c r="C142" i="27"/>
  <c r="D27" i="10" s="1"/>
  <c r="C141" i="27"/>
  <c r="D26" i="10" s="1"/>
  <c r="C140" i="27"/>
  <c r="D25" i="10" s="1"/>
  <c r="C139" i="27"/>
  <c r="D24" i="10" s="1"/>
  <c r="C138" i="27"/>
  <c r="D23" i="10" s="1"/>
  <c r="C137" i="27"/>
  <c r="D22" i="10" s="1"/>
  <c r="C136" i="27"/>
  <c r="D21" i="10" s="1"/>
  <c r="C135" i="27"/>
  <c r="D20" i="10" s="1"/>
  <c r="C134" i="27"/>
  <c r="D19" i="10" s="1"/>
  <c r="C133" i="27"/>
  <c r="D18" i="10" s="1"/>
  <c r="C132" i="27"/>
  <c r="C131" i="27"/>
  <c r="D16" i="10" s="1"/>
  <c r="C130" i="27"/>
  <c r="C129" i="27"/>
  <c r="D14" i="10" s="1"/>
  <c r="C128" i="27"/>
  <c r="C127" i="27"/>
  <c r="D12" i="10" s="1"/>
  <c r="C126" i="27"/>
  <c r="C125" i="27"/>
  <c r="D10" i="10" s="1"/>
  <c r="C124" i="27"/>
  <c r="C123" i="27"/>
  <c r="D8" i="10" s="1"/>
  <c r="C122" i="27"/>
  <c r="C120" i="27"/>
  <c r="C119" i="27"/>
  <c r="C118" i="27"/>
  <c r="D3" i="10" s="1"/>
  <c r="C109" i="27"/>
  <c r="C108" i="27"/>
  <c r="C107" i="27"/>
  <c r="C106" i="27"/>
  <c r="C105" i="27"/>
  <c r="C104" i="27"/>
  <c r="C103" i="27"/>
  <c r="C102" i="27"/>
  <c r="C101" i="27"/>
  <c r="C100" i="27"/>
  <c r="C99" i="27"/>
  <c r="C98" i="27"/>
  <c r="C97" i="27"/>
  <c r="C96" i="27"/>
  <c r="C95" i="27"/>
  <c r="C94" i="27"/>
  <c r="C93" i="27"/>
  <c r="C92" i="27"/>
  <c r="C91" i="27"/>
  <c r="C90" i="27"/>
  <c r="C89" i="27"/>
  <c r="C88" i="27"/>
  <c r="C87" i="27"/>
  <c r="C86" i="27"/>
  <c r="C85" i="27"/>
  <c r="C84" i="27"/>
  <c r="C83" i="27"/>
  <c r="C82" i="27"/>
  <c r="C81" i="27"/>
  <c r="C80" i="27"/>
  <c r="C79" i="27"/>
  <c r="C78" i="27"/>
  <c r="C77" i="27"/>
  <c r="C76" i="27"/>
  <c r="C75" i="27"/>
  <c r="C74" i="27"/>
  <c r="C73" i="27"/>
  <c r="C72" i="27"/>
  <c r="C71" i="27"/>
  <c r="C70" i="27"/>
  <c r="C69" i="27"/>
  <c r="C68" i="27"/>
  <c r="C67" i="27"/>
  <c r="C66" i="27"/>
  <c r="C65" i="27"/>
  <c r="C64" i="27"/>
  <c r="C63" i="27"/>
  <c r="C62" i="27"/>
  <c r="C61" i="27"/>
  <c r="C60" i="27"/>
  <c r="C59" i="27"/>
  <c r="C58" i="27"/>
  <c r="C57" i="27"/>
  <c r="C56" i="27"/>
  <c r="C55" i="27"/>
  <c r="C54" i="27"/>
  <c r="C53" i="27"/>
  <c r="C52" i="27"/>
  <c r="C51" i="27"/>
  <c r="C50" i="27"/>
  <c r="C49" i="27"/>
  <c r="C48" i="27"/>
  <c r="C47" i="27"/>
  <c r="C46" i="27"/>
  <c r="C45" i="27"/>
  <c r="C44" i="27"/>
  <c r="C43" i="27"/>
  <c r="C42" i="27"/>
  <c r="C41" i="27"/>
  <c r="C40" i="27"/>
  <c r="C39" i="27"/>
  <c r="C38" i="27"/>
  <c r="C37" i="27"/>
  <c r="C36" i="27"/>
  <c r="C35" i="27"/>
  <c r="C34" i="27"/>
  <c r="C33" i="27"/>
  <c r="C32" i="27"/>
  <c r="C31" i="27"/>
  <c r="C30" i="27"/>
  <c r="C29" i="27"/>
  <c r="C28" i="27"/>
  <c r="C27" i="27"/>
  <c r="C26" i="27"/>
  <c r="C25" i="27"/>
  <c r="C24" i="27"/>
  <c r="C23" i="27"/>
  <c r="C22" i="27"/>
  <c r="C21" i="27"/>
  <c r="C20" i="27"/>
  <c r="C19" i="27"/>
  <c r="C18" i="27"/>
  <c r="C17" i="27"/>
  <c r="C16" i="27"/>
  <c r="C15" i="27"/>
  <c r="C14" i="27"/>
  <c r="C13" i="27"/>
  <c r="C12" i="27"/>
  <c r="C11" i="27"/>
  <c r="C10" i="27"/>
  <c r="C9" i="27"/>
  <c r="C8" i="27"/>
  <c r="C7" i="27"/>
  <c r="C6" i="27"/>
  <c r="C5" i="27"/>
  <c r="C4" i="27"/>
  <c r="C3" i="27"/>
  <c r="C2" i="27"/>
  <c r="H163" i="10"/>
  <c r="H149" i="10"/>
  <c r="H141" i="10"/>
  <c r="H139" i="10"/>
  <c r="H137" i="10"/>
  <c r="H130" i="10"/>
  <c r="H126" i="10"/>
  <c r="B124" i="10"/>
  <c r="H123" i="10"/>
  <c r="H121" i="10"/>
  <c r="H120" i="10"/>
  <c r="H113" i="10"/>
  <c r="H112" i="10"/>
  <c r="H111" i="10"/>
  <c r="H110" i="10"/>
  <c r="H109" i="10"/>
  <c r="H108" i="10"/>
  <c r="H107" i="10"/>
  <c r="H106" i="10"/>
  <c r="H105" i="10"/>
  <c r="H103" i="10"/>
  <c r="G101" i="10"/>
  <c r="M80" i="10"/>
  <c r="P80" i="10" s="1"/>
  <c r="L80" i="10"/>
  <c r="M79" i="10"/>
  <c r="P79" i="10" s="1"/>
  <c r="L79" i="10"/>
  <c r="M78" i="10"/>
  <c r="P78" i="10" s="1"/>
  <c r="L78" i="10"/>
  <c r="M77" i="10"/>
  <c r="O77" i="10" s="1"/>
  <c r="L77" i="10"/>
  <c r="M76" i="10"/>
  <c r="P76" i="10" s="1"/>
  <c r="L76" i="10"/>
  <c r="M75" i="10"/>
  <c r="O75" i="10" s="1"/>
  <c r="L75" i="10"/>
  <c r="M74" i="10"/>
  <c r="P74" i="10" s="1"/>
  <c r="L74" i="10"/>
  <c r="M73" i="10"/>
  <c r="P73" i="10" s="1"/>
  <c r="L73" i="10"/>
  <c r="M72" i="10"/>
  <c r="P72" i="10" s="1"/>
  <c r="L72" i="10"/>
  <c r="M71" i="10"/>
  <c r="P71" i="10" s="1"/>
  <c r="L71" i="10"/>
  <c r="M70" i="10"/>
  <c r="O70" i="10" s="1"/>
  <c r="L70" i="10"/>
  <c r="M69" i="10"/>
  <c r="P69" i="10" s="1"/>
  <c r="L69" i="10"/>
  <c r="M68" i="10"/>
  <c r="P68" i="10" s="1"/>
  <c r="L68" i="10"/>
  <c r="M67" i="10"/>
  <c r="P67" i="10" s="1"/>
  <c r="L67" i="10"/>
  <c r="M66" i="10"/>
  <c r="P66" i="10" s="1"/>
  <c r="L66" i="10"/>
  <c r="M65" i="10"/>
  <c r="P65" i="10" s="1"/>
  <c r="L65" i="10"/>
  <c r="M64" i="10"/>
  <c r="O64" i="10" s="1"/>
  <c r="L64" i="10"/>
  <c r="M63" i="10"/>
  <c r="P63" i="10" s="1"/>
  <c r="L63" i="10"/>
  <c r="M62" i="10"/>
  <c r="P62" i="10" s="1"/>
  <c r="L62" i="10"/>
  <c r="M61" i="10"/>
  <c r="O61" i="10" s="1"/>
  <c r="L61" i="10"/>
  <c r="M60" i="10"/>
  <c r="P60" i="10" s="1"/>
  <c r="L60" i="10"/>
  <c r="M59" i="10"/>
  <c r="O59" i="10" s="1"/>
  <c r="L59" i="10"/>
  <c r="M58" i="10"/>
  <c r="L58" i="10"/>
  <c r="J8" i="10"/>
  <c r="J7" i="10"/>
  <c r="J6" i="10"/>
  <c r="G6" i="10"/>
  <c r="J5" i="10"/>
  <c r="J4" i="10"/>
  <c r="J3" i="10"/>
  <c r="J2" i="10"/>
  <c r="G2" i="10"/>
  <c r="I1190" i="7"/>
  <c r="I1189" i="7"/>
  <c r="I1188" i="7"/>
  <c r="I1187" i="7"/>
  <c r="I1186" i="7"/>
  <c r="I1185" i="7"/>
  <c r="I1184" i="7"/>
  <c r="K1183" i="7"/>
  <c r="I1183" i="7"/>
  <c r="I1182" i="7"/>
  <c r="I1181" i="7"/>
  <c r="I1180" i="7"/>
  <c r="I1179" i="7"/>
  <c r="I1178" i="7"/>
  <c r="I1177" i="7"/>
  <c r="I1176" i="7"/>
  <c r="I1175" i="7"/>
  <c r="I1174" i="7"/>
  <c r="I1173" i="7"/>
  <c r="I1172" i="7"/>
  <c r="I1171" i="7"/>
  <c r="I1170" i="7"/>
  <c r="I1169" i="7"/>
  <c r="I1168" i="7"/>
  <c r="I1167" i="7"/>
  <c r="I1166" i="7"/>
  <c r="I1165" i="7"/>
  <c r="I1164" i="7"/>
  <c r="I1163" i="7"/>
  <c r="I1162" i="7"/>
  <c r="I1161" i="7"/>
  <c r="I1160" i="7"/>
  <c r="I1159" i="7"/>
  <c r="I1158" i="7"/>
  <c r="I1157" i="7"/>
  <c r="I1156" i="7"/>
  <c r="I1155" i="7"/>
  <c r="I1154" i="7"/>
  <c r="I1153" i="7"/>
  <c r="I1152" i="7"/>
  <c r="I1151" i="7"/>
  <c r="I1150" i="7"/>
  <c r="I1149" i="7"/>
  <c r="I1148" i="7"/>
  <c r="I1147" i="7"/>
  <c r="I1146" i="7"/>
  <c r="I1145" i="7"/>
  <c r="I1144" i="7"/>
  <c r="I1143" i="7"/>
  <c r="I1142" i="7"/>
  <c r="I1141" i="7"/>
  <c r="I1140" i="7"/>
  <c r="I1139" i="7"/>
  <c r="I1138" i="7"/>
  <c r="I1137" i="7"/>
  <c r="I1136" i="7"/>
  <c r="I1135" i="7"/>
  <c r="I1134" i="7"/>
  <c r="I1133" i="7"/>
  <c r="I1132" i="7"/>
  <c r="I1131" i="7"/>
  <c r="I1130" i="7"/>
  <c r="I1129" i="7"/>
  <c r="I1128" i="7"/>
  <c r="I1127" i="7"/>
  <c r="I1126" i="7"/>
  <c r="I1125" i="7"/>
  <c r="I1124" i="7"/>
  <c r="I1123" i="7"/>
  <c r="I1122" i="7"/>
  <c r="I1121" i="7"/>
  <c r="I1120" i="7"/>
  <c r="I1119" i="7"/>
  <c r="I1118" i="7"/>
  <c r="I1117" i="7"/>
  <c r="I1116" i="7"/>
  <c r="I1115" i="7"/>
  <c r="I1114" i="7"/>
  <c r="I1113" i="7"/>
  <c r="I1112" i="7"/>
  <c r="I1111" i="7"/>
  <c r="I1110" i="7"/>
  <c r="I1109" i="7"/>
  <c r="I1108" i="7"/>
  <c r="I1107" i="7"/>
  <c r="I1106" i="7"/>
  <c r="I1105" i="7"/>
  <c r="I1104" i="7"/>
  <c r="I1103" i="7"/>
  <c r="I1102" i="7"/>
  <c r="I1101" i="7"/>
  <c r="I1100" i="7"/>
  <c r="I1099" i="7"/>
  <c r="I1098" i="7"/>
  <c r="I1097" i="7"/>
  <c r="I1096" i="7"/>
  <c r="I1095" i="7"/>
  <c r="I1094" i="7"/>
  <c r="I1093" i="7"/>
  <c r="I1092" i="7"/>
  <c r="I1091" i="7"/>
  <c r="I1090" i="7"/>
  <c r="I1089" i="7"/>
  <c r="I1088" i="7"/>
  <c r="I1087" i="7"/>
  <c r="I1086" i="7"/>
  <c r="I1085" i="7"/>
  <c r="I1084" i="7"/>
  <c r="I1083" i="7"/>
  <c r="I1082" i="7"/>
  <c r="I1081" i="7"/>
  <c r="I1080" i="7"/>
  <c r="I1079" i="7"/>
  <c r="I1078" i="7"/>
  <c r="I1077" i="7"/>
  <c r="I1076" i="7"/>
  <c r="I1075" i="7"/>
  <c r="I1074" i="7"/>
  <c r="I1073" i="7"/>
  <c r="I1072" i="7"/>
  <c r="I1071" i="7"/>
  <c r="I1070" i="7"/>
  <c r="I1069" i="7"/>
  <c r="I1068" i="7"/>
  <c r="I1067" i="7"/>
  <c r="I1066" i="7"/>
  <c r="I1065" i="7"/>
  <c r="I1064" i="7"/>
  <c r="I1063" i="7"/>
  <c r="I1062" i="7"/>
  <c r="I1061" i="7"/>
  <c r="I1060" i="7"/>
  <c r="I1059" i="7"/>
  <c r="I1058" i="7"/>
  <c r="I1057" i="7"/>
  <c r="I1056" i="7"/>
  <c r="I1055" i="7"/>
  <c r="I1054" i="7"/>
  <c r="I1053" i="7"/>
  <c r="I1052" i="7"/>
  <c r="I1051" i="7"/>
  <c r="I1050" i="7"/>
  <c r="I1049" i="7"/>
  <c r="I1048" i="7"/>
  <c r="I1047" i="7"/>
  <c r="I1046" i="7"/>
  <c r="I1045" i="7"/>
  <c r="I1044" i="7"/>
  <c r="I1043" i="7"/>
  <c r="D17" i="10" l="1"/>
  <c r="G17" i="10" s="1"/>
  <c r="D11" i="10"/>
  <c r="G11" i="10" s="1"/>
  <c r="D7" i="10"/>
  <c r="G7" i="10" s="1"/>
  <c r="D9" i="10"/>
  <c r="G9" i="10" s="1"/>
  <c r="D4" i="10"/>
  <c r="G4" i="10" s="1"/>
  <c r="D13" i="10"/>
  <c r="G13" i="10" s="1"/>
  <c r="D15" i="10"/>
  <c r="G15" i="10" s="1"/>
  <c r="A121" i="27"/>
  <c r="D5" i="10"/>
  <c r="G5" i="10" s="1"/>
  <c r="D270" i="48"/>
  <c r="D262" i="48"/>
  <c r="D254" i="48"/>
  <c r="D246" i="48"/>
  <c r="D238" i="48"/>
  <c r="D230" i="48"/>
  <c r="D222" i="48"/>
  <c r="D214" i="48"/>
  <c r="D206" i="48"/>
  <c r="D198" i="48"/>
  <c r="D190" i="48"/>
  <c r="D182" i="48"/>
  <c r="D174" i="48"/>
  <c r="D166" i="48"/>
  <c r="D158" i="48"/>
  <c r="D150" i="48"/>
  <c r="D142" i="48"/>
  <c r="D134" i="48"/>
  <c r="D126" i="48"/>
  <c r="D118" i="48"/>
  <c r="D110" i="48"/>
  <c r="D102" i="48"/>
  <c r="D94" i="48"/>
  <c r="D86" i="48"/>
  <c r="D78" i="48"/>
  <c r="D70" i="48"/>
  <c r="D62" i="48"/>
  <c r="D54" i="48"/>
  <c r="D46" i="48"/>
  <c r="D38" i="48"/>
  <c r="D30" i="48"/>
  <c r="D269" i="48"/>
  <c r="D261" i="48"/>
  <c r="D253" i="48"/>
  <c r="D245" i="48"/>
  <c r="D237" i="48"/>
  <c r="D229" i="48"/>
  <c r="D221" i="48"/>
  <c r="D213" i="48"/>
  <c r="D205" i="48"/>
  <c r="D197" i="48"/>
  <c r="D189" i="48"/>
  <c r="D181" i="48"/>
  <c r="D173" i="48"/>
  <c r="D165" i="48"/>
  <c r="D157" i="48"/>
  <c r="D149" i="48"/>
  <c r="D141" i="48"/>
  <c r="D133" i="48"/>
  <c r="D125" i="48"/>
  <c r="D117" i="48"/>
  <c r="D109" i="48"/>
  <c r="D101" i="48"/>
  <c r="D93" i="48"/>
  <c r="D85" i="48"/>
  <c r="D77" i="48"/>
  <c r="D69" i="48"/>
  <c r="D61" i="48"/>
  <c r="D53" i="48"/>
  <c r="D45" i="48"/>
  <c r="D37" i="48"/>
  <c r="D29" i="48"/>
  <c r="D268" i="48"/>
  <c r="D260" i="48"/>
  <c r="D252" i="48"/>
  <c r="D244" i="48"/>
  <c r="D236" i="48"/>
  <c r="D228" i="48"/>
  <c r="D220" i="48"/>
  <c r="D212" i="48"/>
  <c r="D204" i="48"/>
  <c r="D196" i="48"/>
  <c r="D188" i="48"/>
  <c r="D180" i="48"/>
  <c r="D172" i="48"/>
  <c r="D164" i="48"/>
  <c r="D156" i="48"/>
  <c r="D148" i="48"/>
  <c r="D140" i="48"/>
  <c r="D132" i="48"/>
  <c r="D124" i="48"/>
  <c r="D116" i="48"/>
  <c r="D108" i="48"/>
  <c r="D100" i="48"/>
  <c r="D92" i="48"/>
  <c r="D84" i="48"/>
  <c r="D76" i="48"/>
  <c r="D68" i="48"/>
  <c r="D60" i="48"/>
  <c r="D52" i="48"/>
  <c r="D44" i="48"/>
  <c r="D36" i="48"/>
  <c r="D28" i="48"/>
  <c r="D267" i="48"/>
  <c r="D259" i="48"/>
  <c r="D251" i="48"/>
  <c r="D243" i="48"/>
  <c r="D235" i="48"/>
  <c r="D227" i="48"/>
  <c r="D219" i="48"/>
  <c r="D211" i="48"/>
  <c r="D203" i="48"/>
  <c r="D195" i="48"/>
  <c r="D187" i="48"/>
  <c r="D179" i="48"/>
  <c r="D171" i="48"/>
  <c r="D163" i="48"/>
  <c r="D155" i="48"/>
  <c r="D147" i="48"/>
  <c r="D139" i="48"/>
  <c r="D131" i="48"/>
  <c r="D123" i="48"/>
  <c r="D115" i="48"/>
  <c r="D107" i="48"/>
  <c r="D99" i="48"/>
  <c r="D91" i="48"/>
  <c r="D83" i="48"/>
  <c r="D75" i="48"/>
  <c r="D67" i="48"/>
  <c r="D59" i="48"/>
  <c r="D51" i="48"/>
  <c r="D43" i="48"/>
  <c r="D35" i="48"/>
  <c r="D27" i="48"/>
  <c r="D266" i="48"/>
  <c r="D258" i="48"/>
  <c r="D250" i="48"/>
  <c r="D242" i="48"/>
  <c r="D234" i="48"/>
  <c r="D226" i="48"/>
  <c r="D218" i="48"/>
  <c r="D210" i="48"/>
  <c r="D202" i="48"/>
  <c r="D194" i="48"/>
  <c r="D186" i="48"/>
  <c r="D178" i="48"/>
  <c r="D170" i="48"/>
  <c r="D162" i="48"/>
  <c r="D154" i="48"/>
  <c r="D146" i="48"/>
  <c r="D138" i="48"/>
  <c r="D130" i="48"/>
  <c r="D122" i="48"/>
  <c r="D114" i="48"/>
  <c r="D106" i="48"/>
  <c r="D98" i="48"/>
  <c r="D90" i="48"/>
  <c r="D82" i="48"/>
  <c r="D74" i="48"/>
  <c r="D66" i="48"/>
  <c r="D58" i="48"/>
  <c r="D50" i="48"/>
  <c r="D42" i="48"/>
  <c r="D34" i="48"/>
  <c r="D26" i="48"/>
  <c r="D273" i="48"/>
  <c r="D265" i="48"/>
  <c r="D257" i="48"/>
  <c r="D249" i="48"/>
  <c r="D241" i="48"/>
  <c r="D233" i="48"/>
  <c r="D225" i="48"/>
  <c r="D217" i="48"/>
  <c r="D209" i="48"/>
  <c r="D201" i="48"/>
  <c r="D193" i="48"/>
  <c r="D185" i="48"/>
  <c r="D177" i="48"/>
  <c r="D169" i="48"/>
  <c r="D161" i="48"/>
  <c r="D153" i="48"/>
  <c r="D145" i="48"/>
  <c r="D137" i="48"/>
  <c r="D129" i="48"/>
  <c r="D121" i="48"/>
  <c r="D113" i="48"/>
  <c r="D105" i="48"/>
  <c r="D97" i="48"/>
  <c r="D89" i="48"/>
  <c r="D81" i="48"/>
  <c r="D73" i="48"/>
  <c r="D65" i="48"/>
  <c r="D57" i="48"/>
  <c r="D49" i="48"/>
  <c r="D41" i="48"/>
  <c r="D33" i="48"/>
  <c r="D25" i="48"/>
  <c r="D272" i="48"/>
  <c r="D264" i="48"/>
  <c r="D256" i="48"/>
  <c r="D248" i="48"/>
  <c r="D240" i="48"/>
  <c r="D232" i="48"/>
  <c r="D224" i="48"/>
  <c r="D216" i="48"/>
  <c r="D208" i="48"/>
  <c r="D200" i="48"/>
  <c r="D192" i="48"/>
  <c r="D184" i="48"/>
  <c r="D176" i="48"/>
  <c r="D168" i="48"/>
  <c r="D160" i="48"/>
  <c r="D152" i="48"/>
  <c r="D144" i="48"/>
  <c r="D136" i="48"/>
  <c r="D128" i="48"/>
  <c r="D120" i="48"/>
  <c r="D112" i="48"/>
  <c r="D104" i="48"/>
  <c r="D96" i="48"/>
  <c r="D88" i="48"/>
  <c r="D80" i="48"/>
  <c r="D72" i="48"/>
  <c r="D64" i="48"/>
  <c r="D56" i="48"/>
  <c r="D48" i="48"/>
  <c r="D40" i="48"/>
  <c r="D32" i="48"/>
  <c r="D271" i="48"/>
  <c r="D263" i="48"/>
  <c r="D255" i="48"/>
  <c r="D247" i="48"/>
  <c r="D239" i="48"/>
  <c r="D231" i="48"/>
  <c r="D223" i="48"/>
  <c r="D215" i="48"/>
  <c r="D207" i="48"/>
  <c r="D199" i="48"/>
  <c r="D191" i="48"/>
  <c r="D183" i="48"/>
  <c r="D175" i="48"/>
  <c r="D167" i="48"/>
  <c r="D159" i="48"/>
  <c r="D151" i="48"/>
  <c r="D143" i="48"/>
  <c r="D135" i="48"/>
  <c r="D127" i="48"/>
  <c r="D119" i="48"/>
  <c r="D111" i="48"/>
  <c r="D103" i="48"/>
  <c r="D95" i="48"/>
  <c r="D87" i="48"/>
  <c r="D79" i="48"/>
  <c r="D71" i="48"/>
  <c r="D63" i="48"/>
  <c r="D55" i="48"/>
  <c r="D47" i="48"/>
  <c r="D39" i="48"/>
  <c r="D31" i="48"/>
  <c r="D24" i="48"/>
  <c r="D23" i="48"/>
  <c r="D18" i="48"/>
  <c r="D14" i="48"/>
  <c r="D4" i="48"/>
  <c r="D20" i="48"/>
  <c r="D10" i="48"/>
  <c r="D6" i="48"/>
  <c r="D22" i="48"/>
  <c r="D9" i="48"/>
  <c r="D21" i="48"/>
  <c r="D19" i="48"/>
  <c r="D16" i="48"/>
  <c r="D13" i="48"/>
  <c r="D11" i="48"/>
  <c r="D8" i="48"/>
  <c r="D5" i="48"/>
  <c r="D3" i="48"/>
  <c r="D17" i="48"/>
  <c r="D15" i="48"/>
  <c r="D7" i="48"/>
  <c r="D12" i="48"/>
  <c r="A4" i="27"/>
  <c r="A12" i="27"/>
  <c r="A20" i="27"/>
  <c r="A52" i="27"/>
  <c r="A60" i="27"/>
  <c r="A263" i="27"/>
  <c r="A8" i="27"/>
  <c r="A16" i="27"/>
  <c r="A24" i="27"/>
  <c r="A32" i="27"/>
  <c r="A56" i="27"/>
  <c r="A6" i="27"/>
  <c r="A10" i="27"/>
  <c r="A14" i="27"/>
  <c r="A18" i="27"/>
  <c r="A22" i="27"/>
  <c r="A26" i="27"/>
  <c r="A34" i="27"/>
  <c r="A38" i="27"/>
  <c r="A58" i="27"/>
  <c r="A78" i="27"/>
  <c r="A98" i="27"/>
  <c r="A102" i="27"/>
  <c r="A106" i="27"/>
  <c r="A118" i="27"/>
  <c r="G3" i="10"/>
  <c r="A123" i="27"/>
  <c r="G8" i="10"/>
  <c r="A127" i="27"/>
  <c r="G12" i="10"/>
  <c r="A131" i="27"/>
  <c r="G16" i="10"/>
  <c r="A76" i="27"/>
  <c r="A100" i="27"/>
  <c r="A104" i="27"/>
  <c r="A108" i="27"/>
  <c r="A120" i="27"/>
  <c r="A125" i="27"/>
  <c r="G10" i="10"/>
  <c r="A129" i="27"/>
  <c r="G14" i="10"/>
  <c r="G70" i="10"/>
  <c r="A186" i="27"/>
  <c r="A3" i="27"/>
  <c r="A7" i="27"/>
  <c r="A11" i="27"/>
  <c r="A15" i="27"/>
  <c r="A19" i="27"/>
  <c r="A23" i="27"/>
  <c r="A27" i="27"/>
  <c r="A31" i="27"/>
  <c r="A35" i="27"/>
  <c r="A39" i="27"/>
  <c r="A43" i="27"/>
  <c r="A47" i="27"/>
  <c r="A51" i="27"/>
  <c r="A55" i="27"/>
  <c r="A59" i="27"/>
  <c r="A63" i="27"/>
  <c r="A67" i="27"/>
  <c r="A71" i="27"/>
  <c r="A75" i="27"/>
  <c r="A79" i="27"/>
  <c r="A83" i="27"/>
  <c r="A87" i="27"/>
  <c r="A91" i="27"/>
  <c r="A95" i="27"/>
  <c r="A99" i="27"/>
  <c r="A103" i="27"/>
  <c r="A107" i="27"/>
  <c r="A119" i="27"/>
  <c r="A124" i="27"/>
  <c r="A128" i="27"/>
  <c r="A132" i="27"/>
  <c r="G21" i="10"/>
  <c r="A136" i="27"/>
  <c r="G25" i="10"/>
  <c r="A140" i="27"/>
  <c r="G29" i="10"/>
  <c r="A144" i="27"/>
  <c r="A148" i="27"/>
  <c r="G37" i="10"/>
  <c r="A152" i="27"/>
  <c r="G41" i="10"/>
  <c r="A156" i="27"/>
  <c r="G45" i="10"/>
  <c r="A160" i="27"/>
  <c r="A164" i="27"/>
  <c r="G53" i="10"/>
  <c r="A168" i="27"/>
  <c r="A172" i="27"/>
  <c r="G61" i="10"/>
  <c r="A176" i="27"/>
  <c r="A180" i="27"/>
  <c r="G69" i="10"/>
  <c r="A184" i="27"/>
  <c r="A188" i="27"/>
  <c r="G77" i="10"/>
  <c r="A192" i="27"/>
  <c r="A196" i="27"/>
  <c r="G85" i="10"/>
  <c r="A200" i="27"/>
  <c r="A204" i="27"/>
  <c r="G93" i="10"/>
  <c r="A208" i="27"/>
  <c r="G97" i="10"/>
  <c r="A212" i="27"/>
  <c r="G102" i="10"/>
  <c r="A218" i="27"/>
  <c r="A217" i="27"/>
  <c r="A222" i="27"/>
  <c r="A226" i="27"/>
  <c r="A230" i="27"/>
  <c r="A234" i="27"/>
  <c r="A238" i="27"/>
  <c r="A242" i="27"/>
  <c r="A247" i="27"/>
  <c r="A251" i="27"/>
  <c r="A256" i="27"/>
  <c r="A260" i="27"/>
  <c r="A264" i="27"/>
  <c r="G153" i="10"/>
  <c r="A268" i="27"/>
  <c r="G157" i="10"/>
  <c r="A272" i="27"/>
  <c r="G161" i="10"/>
  <c r="A276" i="27"/>
  <c r="A280" i="27"/>
  <c r="A284" i="27"/>
  <c r="A288" i="27"/>
  <c r="A292" i="27"/>
  <c r="A296" i="27"/>
  <c r="A28" i="27"/>
  <c r="A36" i="27"/>
  <c r="A40" i="27"/>
  <c r="A44" i="27"/>
  <c r="A48" i="27"/>
  <c r="A64" i="27"/>
  <c r="A68" i="27"/>
  <c r="A72" i="27"/>
  <c r="A80" i="27"/>
  <c r="A84" i="27"/>
  <c r="A88" i="27"/>
  <c r="A92" i="27"/>
  <c r="A96" i="27"/>
  <c r="A133" i="27"/>
  <c r="G22" i="10"/>
  <c r="A137" i="27"/>
  <c r="G26" i="10"/>
  <c r="A141" i="27"/>
  <c r="A145" i="27"/>
  <c r="A149" i="27"/>
  <c r="G38" i="10"/>
  <c r="A153" i="27"/>
  <c r="G42" i="10"/>
  <c r="A157" i="27"/>
  <c r="G46" i="10"/>
  <c r="A161" i="27"/>
  <c r="G50" i="10"/>
  <c r="A165" i="27"/>
  <c r="G54" i="10"/>
  <c r="A169" i="27"/>
  <c r="G58" i="10"/>
  <c r="A173" i="27"/>
  <c r="G62" i="10"/>
  <c r="A177" i="27"/>
  <c r="G66" i="10"/>
  <c r="A181" i="27"/>
  <c r="A185" i="27"/>
  <c r="G74" i="10"/>
  <c r="A189" i="27"/>
  <c r="G78" i="10"/>
  <c r="A193" i="27"/>
  <c r="G82" i="10"/>
  <c r="A197" i="27"/>
  <c r="G86" i="10"/>
  <c r="A201" i="27"/>
  <c r="A205" i="27"/>
  <c r="G94" i="10"/>
  <c r="A209" i="27"/>
  <c r="A213" i="27"/>
  <c r="A219" i="27"/>
  <c r="A223" i="27"/>
  <c r="A227" i="27"/>
  <c r="G116" i="10"/>
  <c r="A231" i="27"/>
  <c r="A235" i="27"/>
  <c r="A239" i="27"/>
  <c r="A243" i="27"/>
  <c r="G133" i="10"/>
  <c r="A248" i="27"/>
  <c r="A252" i="27"/>
  <c r="A257" i="27"/>
  <c r="A261" i="27"/>
  <c r="A265" i="27"/>
  <c r="A269" i="27"/>
  <c r="A273" i="27"/>
  <c r="A277" i="27"/>
  <c r="A281" i="27"/>
  <c r="A285" i="27"/>
  <c r="A289" i="27"/>
  <c r="A293" i="27"/>
  <c r="A297" i="27"/>
  <c r="A5" i="27"/>
  <c r="A9" i="27"/>
  <c r="A13" i="27"/>
  <c r="A17" i="27"/>
  <c r="A21" i="27"/>
  <c r="A25" i="27"/>
  <c r="A29" i="27"/>
  <c r="A33" i="27"/>
  <c r="A37" i="27"/>
  <c r="A41" i="27"/>
  <c r="A45" i="27"/>
  <c r="A49" i="27"/>
  <c r="A53" i="27"/>
  <c r="A57" i="27"/>
  <c r="A61" i="27"/>
  <c r="A65" i="27"/>
  <c r="A69" i="27"/>
  <c r="A73" i="27"/>
  <c r="A77" i="27"/>
  <c r="A81" i="27"/>
  <c r="A85" i="27"/>
  <c r="A89" i="27"/>
  <c r="A93" i="27"/>
  <c r="A97" i="27"/>
  <c r="A101" i="27"/>
  <c r="A105" i="27"/>
  <c r="A110" i="27"/>
  <c r="A109" i="27"/>
  <c r="A122" i="27"/>
  <c r="A126" i="27"/>
  <c r="A130" i="27"/>
  <c r="A134" i="27"/>
  <c r="A138" i="27"/>
  <c r="A142" i="27"/>
  <c r="A146" i="27"/>
  <c r="A150" i="27"/>
  <c r="A154" i="27"/>
  <c r="G43" i="10"/>
  <c r="A158" i="27"/>
  <c r="G47" i="10"/>
  <c r="A162" i="27"/>
  <c r="G51" i="10"/>
  <c r="A166" i="27"/>
  <c r="G55" i="10"/>
  <c r="A170" i="27"/>
  <c r="G59" i="10"/>
  <c r="A174" i="27"/>
  <c r="G63" i="10"/>
  <c r="A178" i="27"/>
  <c r="G67" i="10"/>
  <c r="A182" i="27"/>
  <c r="G71" i="10"/>
  <c r="G75" i="10"/>
  <c r="A190" i="27"/>
  <c r="G79" i="10"/>
  <c r="A194" i="27"/>
  <c r="G83" i="10"/>
  <c r="A198" i="27"/>
  <c r="G87" i="10"/>
  <c r="A202" i="27"/>
  <c r="A206" i="27"/>
  <c r="A210" i="27"/>
  <c r="A214" i="27"/>
  <c r="A220" i="27"/>
  <c r="A224" i="27"/>
  <c r="A228" i="27"/>
  <c r="G117" i="10"/>
  <c r="A232" i="27"/>
  <c r="A236" i="27"/>
  <c r="A240" i="27"/>
  <c r="A244" i="27"/>
  <c r="G134" i="10"/>
  <c r="A249" i="27"/>
  <c r="A253" i="27"/>
  <c r="A258" i="27"/>
  <c r="A262" i="27"/>
  <c r="A266" i="27"/>
  <c r="A270" i="27"/>
  <c r="A274" i="27"/>
  <c r="A278" i="27"/>
  <c r="A282" i="27"/>
  <c r="A286" i="27"/>
  <c r="A290" i="27"/>
  <c r="A294" i="27"/>
  <c r="A298" i="27"/>
  <c r="A30" i="27"/>
  <c r="A42" i="27"/>
  <c r="A46" i="27"/>
  <c r="A50" i="27"/>
  <c r="A54" i="27"/>
  <c r="A62" i="27"/>
  <c r="A66" i="27"/>
  <c r="A70" i="27"/>
  <c r="A74" i="27"/>
  <c r="A82" i="27"/>
  <c r="A86" i="27"/>
  <c r="A90" i="27"/>
  <c r="A94" i="27"/>
  <c r="A135" i="27"/>
  <c r="A139" i="27"/>
  <c r="G28" i="10"/>
  <c r="A143" i="27"/>
  <c r="A147" i="27"/>
  <c r="A151" i="27"/>
  <c r="A155" i="27"/>
  <c r="G44" i="10"/>
  <c r="A159" i="27"/>
  <c r="G48" i="10"/>
  <c r="A163" i="27"/>
  <c r="G52" i="10"/>
  <c r="A167" i="27"/>
  <c r="G56" i="10"/>
  <c r="A171" i="27"/>
  <c r="G60" i="10"/>
  <c r="A175" i="27"/>
  <c r="G64" i="10"/>
  <c r="A179" i="27"/>
  <c r="G68" i="10"/>
  <c r="A183" i="27"/>
  <c r="G72" i="10"/>
  <c r="A187" i="27"/>
  <c r="G76" i="10"/>
  <c r="A191" i="27"/>
  <c r="A195" i="27"/>
  <c r="A199" i="27"/>
  <c r="A203" i="27"/>
  <c r="A207" i="27"/>
  <c r="A211" i="27"/>
  <c r="A216" i="27"/>
  <c r="A215" i="27"/>
  <c r="A221" i="27"/>
  <c r="G110" i="10"/>
  <c r="A225" i="27"/>
  <c r="A229" i="27"/>
  <c r="G118" i="10"/>
  <c r="A233" i="27"/>
  <c r="A237" i="27"/>
  <c r="G126" i="10"/>
  <c r="A241" i="27"/>
  <c r="A246" i="27"/>
  <c r="A245" i="27"/>
  <c r="A250" i="27"/>
  <c r="A254" i="27"/>
  <c r="A255" i="27"/>
  <c r="A259" i="27"/>
  <c r="G152" i="10"/>
  <c r="A267" i="27"/>
  <c r="G156" i="10"/>
  <c r="A271" i="27"/>
  <c r="G160" i="10"/>
  <c r="A275" i="27"/>
  <c r="A279" i="27"/>
  <c r="G168" i="10"/>
  <c r="A283" i="27"/>
  <c r="A287" i="27"/>
  <c r="A291" i="27"/>
  <c r="A295" i="27"/>
  <c r="G184" i="10"/>
  <c r="A299" i="27"/>
  <c r="A300" i="27"/>
  <c r="H13" i="33"/>
  <c r="I18" i="33"/>
  <c r="H11" i="33"/>
  <c r="H17" i="33"/>
  <c r="H14" i="33"/>
  <c r="G239" i="10"/>
  <c r="G237" i="10"/>
  <c r="G209" i="10"/>
  <c r="G179" i="10"/>
  <c r="G183" i="10"/>
  <c r="G180" i="10"/>
  <c r="G181" i="10"/>
  <c r="G182" i="10"/>
  <c r="G130" i="10"/>
  <c r="G171" i="10"/>
  <c r="P58" i="10"/>
  <c r="O58" i="10"/>
  <c r="G123" i="10"/>
  <c r="G113" i="10"/>
  <c r="G149" i="10"/>
  <c r="O60" i="10"/>
  <c r="P64" i="10"/>
  <c r="O65" i="10"/>
  <c r="O71" i="10"/>
  <c r="O73" i="10"/>
  <c r="O79" i="10"/>
  <c r="G174" i="10"/>
  <c r="G178" i="10"/>
  <c r="G98" i="10"/>
  <c r="G36" i="10"/>
  <c r="P61" i="10"/>
  <c r="O66" i="10"/>
  <c r="O74" i="10"/>
  <c r="O80" i="10"/>
  <c r="P59" i="10"/>
  <c r="O63" i="10"/>
  <c r="P75" i="10"/>
  <c r="G96" i="10"/>
  <c r="G106" i="10"/>
  <c r="G138" i="10"/>
  <c r="O68" i="10"/>
  <c r="P70" i="10"/>
  <c r="O76" i="10"/>
  <c r="P77" i="10"/>
  <c r="G20" i="10"/>
  <c r="G23" i="10"/>
  <c r="G32" i="10"/>
  <c r="G95" i="10"/>
  <c r="G122" i="10"/>
  <c r="G143" i="10"/>
  <c r="G39" i="10"/>
  <c r="G128" i="10"/>
  <c r="G139" i="10"/>
  <c r="G140" i="10"/>
  <c r="G142" i="10"/>
  <c r="O62" i="10"/>
  <c r="O67" i="10"/>
  <c r="O69" i="10"/>
  <c r="O72" i="10"/>
  <c r="O78" i="10"/>
  <c r="G91" i="10"/>
  <c r="G103" i="10"/>
  <c r="G109" i="10"/>
  <c r="G27" i="10"/>
  <c r="G99" i="10"/>
  <c r="G100" i="10"/>
  <c r="G111" i="10"/>
  <c r="G121" i="10"/>
  <c r="G147" i="10"/>
  <c r="G132" i="10"/>
  <c r="G65" i="10"/>
  <c r="G73" i="10"/>
  <c r="G89" i="10"/>
  <c r="G136" i="10"/>
  <c r="G165" i="10"/>
  <c r="G169" i="10"/>
  <c r="G18" i="10"/>
  <c r="G30" i="10"/>
  <c r="G34" i="10"/>
  <c r="G158" i="10"/>
  <c r="G162" i="10"/>
  <c r="G49" i="10"/>
  <c r="G57" i="10"/>
  <c r="G119" i="10"/>
  <c r="G145" i="10"/>
  <c r="G177" i="10"/>
  <c r="G84" i="10"/>
  <c r="G92" i="10"/>
  <c r="G131" i="10"/>
  <c r="G155" i="10"/>
  <c r="G175" i="10"/>
  <c r="G172" i="10"/>
  <c r="G81" i="10"/>
  <c r="G90" i="10"/>
  <c r="G115" i="10"/>
  <c r="G135" i="10"/>
  <c r="G164" i="10"/>
  <c r="G166" i="10"/>
  <c r="G170" i="10"/>
  <c r="G107" i="10"/>
  <c r="G88" i="10"/>
  <c r="G150" i="10"/>
  <c r="G159" i="10"/>
  <c r="G24" i="10"/>
  <c r="G31" i="10"/>
  <c r="G33" i="10"/>
  <c r="G40" i="10"/>
  <c r="G105" i="10"/>
  <c r="G129" i="10"/>
  <c r="G144" i="10"/>
  <c r="G154" i="10"/>
  <c r="G163" i="10"/>
  <c r="G173" i="10"/>
  <c r="G112" i="10"/>
  <c r="G120" i="10"/>
  <c r="G137" i="10"/>
  <c r="G19" i="10"/>
  <c r="G35" i="10"/>
  <c r="G80" i="10"/>
  <c r="G114" i="10"/>
  <c r="G127" i="10"/>
  <c r="G141" i="10"/>
  <c r="G146" i="10"/>
  <c r="G151" i="10"/>
  <c r="G167" i="10"/>
  <c r="G229" i="10" l="1"/>
  <c r="G176" i="10"/>
  <c r="G148" i="10"/>
</calcChain>
</file>

<file path=xl/comments1.xml><?xml version="1.0" encoding="utf-8"?>
<comments xmlns="http://schemas.openxmlformats.org/spreadsheetml/2006/main">
  <authors>
    <author>Autor</author>
  </authors>
  <commentList>
    <comment ref="E2" authorId="0" shapeId="0">
      <text>
        <r>
          <rPr>
            <b/>
            <sz val="14"/>
            <color indexed="81"/>
            <rFont val="Trebuchet MS"/>
            <family val="2"/>
          </rPr>
          <t>Carlos E. Gazzotti C.
Source: U.S. Energy Information Administration (EIA)</t>
        </r>
      </text>
    </comment>
    <comment ref="F2" authorId="0" shapeId="0">
      <text>
        <r>
          <rPr>
            <b/>
            <sz val="14"/>
            <color indexed="81"/>
            <rFont val="Trebuchet MS"/>
            <family val="2"/>
          </rPr>
          <t>Source: Annual Statistical Bulletin (ASB). Última publicación: 2019.</t>
        </r>
      </text>
    </comment>
    <comment ref="G329" authorId="0" shapeId="0">
      <text>
        <r>
          <rPr>
            <b/>
            <sz val="14"/>
            <color indexed="81"/>
            <rFont val="Trebuchet MS"/>
            <family val="2"/>
          </rPr>
          <t>Valor Faltante.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Q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IPC Econométrica</t>
        </r>
      </text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B71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Semana Santa. No Laborable. Sin cambios en las cotizaciónnes
</t>
        </r>
      </text>
    </comment>
    <comment ref="B72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Semana Santa. No Laborable. Sin cambios en las cotizaciónnes
</t>
        </r>
      </text>
    </comment>
    <comment ref="B7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Semana Santa. No Laborable. Sin cambios en las cotizaciónnes
</t>
        </r>
      </text>
    </comment>
    <comment ref="B7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Aumento del Petro a 80.000 Bs</t>
        </r>
      </text>
    </comment>
    <comment ref="I7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Se aumenta el valor nominal del Petro a 80.000 Bs, represetnando un incremento del 122%
</t>
        </r>
      </text>
    </comment>
    <comment ref="B80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ía de Conmoción nacional por el levantamiento militar en contra de Nicolas Maduro. Sin movimientos en las cotizaciones.</t>
        </r>
      </text>
    </comment>
    <comment ref="B81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rotestas en todo el territorio nacional en contra de Nicolas Maduro.  Pocos movimientos en las cotizaciones.
</t>
        </r>
      </text>
    </comment>
    <comment ref="C8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Última publicación del DICOM. A partir del 14/05, comienza a funcionar el sistema de mesas de cambio.</t>
        </r>
      </text>
    </comment>
    <comment ref="F8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Última publicación del DICOM. A partir del 14/05, comienza a funcionar el sistema de mesas de cambio.</t>
        </r>
      </text>
    </comment>
  </commentList>
</comments>
</file>

<file path=xl/comments4.xml><?xml version="1.0" encoding="utf-8"?>
<comments xmlns="http://schemas.openxmlformats.org/spreadsheetml/2006/main">
  <authors>
    <author>Autor</author>
  </authors>
  <commentList>
    <comment ref="G10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al 22/02/2018
</t>
        </r>
      </text>
    </comment>
    <comment ref="B17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4:45 pm
</t>
        </r>
      </text>
    </comment>
    <comment ref="B1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2:49 pm</t>
        </r>
      </text>
    </comment>
    <comment ref="B20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4:46 pm
</t>
        </r>
      </text>
    </comment>
    <comment ref="B21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4:31 pm</t>
        </r>
      </text>
    </comment>
    <comment ref="B23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4:39 pm</t>
        </r>
      </text>
    </comment>
    <comment ref="B24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1:09 pm</t>
        </r>
      </text>
    </comment>
    <comment ref="B2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4:49 pm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1:46 pm</t>
        </r>
      </text>
    </comment>
    <comment ref="B2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4:50 pm</t>
        </r>
      </text>
    </comment>
    <comment ref="B29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01:38 pm</t>
        </r>
      </text>
    </comment>
    <comment ref="B30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70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e día hubo un apagón Nacional y por lo tanto, ninguna página publicó tasas. Se toma el día anterior como referencia.
</t>
        </r>
      </text>
    </comment>
    <comment ref="B18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Inicio de Semana Santa
</t>
        </r>
      </text>
    </comment>
    <comment ref="B187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Semana Santa. No Laborable. Sin cambios en las cotizaciónnes</t>
        </r>
      </text>
    </comment>
    <comment ref="B18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Semana Santa. No Laborable. Sin cambios en las cotizaciónnes</t>
        </r>
      </text>
    </comment>
    <comment ref="B195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Día de Conmoción nacional por el levantamiento militar en contra de Nicolas Maduro. Sin movimientos en las cotizaciones.</t>
        </r>
      </text>
    </comment>
    <comment ref="B19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Protestas en todo el territorio nacional en contra de Nicolas Maduro.  Pocos 
movimientos en las cotizaciones.
</t>
        </r>
      </text>
    </comment>
  </commentList>
</comments>
</file>

<file path=xl/sharedStrings.xml><?xml version="1.0" encoding="utf-8"?>
<sst xmlns="http://schemas.openxmlformats.org/spreadsheetml/2006/main" count="5901" uniqueCount="2395">
  <si>
    <t>W.T.I.</t>
  </si>
  <si>
    <t>BRENT</t>
  </si>
  <si>
    <t>Promedio</t>
  </si>
  <si>
    <t xml:space="preserve"> </t>
  </si>
  <si>
    <t>Semana</t>
  </si>
  <si>
    <t>Mes</t>
  </si>
  <si>
    <t>RESERVAS INTERNACIONALES</t>
  </si>
  <si>
    <t>FECHA</t>
  </si>
  <si>
    <t>BCV</t>
  </si>
  <si>
    <t xml:space="preserve">              </t>
  </si>
  <si>
    <t>LIQUIDEZ MONETARIA EN PODER DEL PUBLICO</t>
  </si>
  <si>
    <t>(-)</t>
  </si>
  <si>
    <t xml:space="preserve">   24.763.432 a/</t>
  </si>
  <si>
    <t>Var% semanal</t>
  </si>
  <si>
    <t>Fecha</t>
  </si>
  <si>
    <t>Ecoanalitica</t>
  </si>
  <si>
    <t>Sintesis Financiera</t>
  </si>
  <si>
    <t>-</t>
  </si>
  <si>
    <t>fecha</t>
  </si>
  <si>
    <t>INPCAN</t>
  </si>
  <si>
    <t>Interanual</t>
  </si>
  <si>
    <t>Acumulada</t>
  </si>
  <si>
    <t>Bienes y servicios</t>
  </si>
  <si>
    <t>Canasta básica</t>
  </si>
  <si>
    <t>Canasta alimentaria</t>
  </si>
  <si>
    <t>Salario Integral</t>
  </si>
  <si>
    <t>Banesco</t>
  </si>
  <si>
    <t>Composicion</t>
  </si>
  <si>
    <t>Bebidas alcohólicas y tabaco</t>
  </si>
  <si>
    <t>Vestido y calzado</t>
  </si>
  <si>
    <t>Equipamiento del hogar</t>
  </si>
  <si>
    <t>Esparcimiento y cultura</t>
  </si>
  <si>
    <t>Bienes y servicios diversos</t>
  </si>
  <si>
    <t>N° de salarios necesarios para cubrir canasta alimentaria</t>
  </si>
  <si>
    <t>OPEP</t>
  </si>
  <si>
    <t>Venezuela</t>
  </si>
  <si>
    <t>Consultoras</t>
  </si>
  <si>
    <t>Var. Semanal</t>
  </si>
  <si>
    <t>Var. Mensual</t>
  </si>
  <si>
    <t>BOD</t>
  </si>
  <si>
    <t>@TheAirTM</t>
  </si>
  <si>
    <t>@BolivarCucuta</t>
  </si>
  <si>
    <t>@DolarToday</t>
  </si>
  <si>
    <t>@DolarToday (Bitcoin)</t>
  </si>
  <si>
    <t>Ecoanalítica</t>
  </si>
  <si>
    <t>Síntesis Financiera</t>
  </si>
  <si>
    <t>MES</t>
  </si>
  <si>
    <t>ACUMULADA</t>
  </si>
  <si>
    <t>Var% Mensual</t>
  </si>
  <si>
    <t>Var. Canasta Basica</t>
  </si>
  <si>
    <t>Alimentos y bebidas no alcohólicas</t>
  </si>
  <si>
    <t>Alquiler de vivienda</t>
  </si>
  <si>
    <t xml:space="preserve">Comunicaciones </t>
  </si>
  <si>
    <t xml:space="preserve">Restaurantes y hoteles </t>
  </si>
  <si>
    <t xml:space="preserve">Salud </t>
  </si>
  <si>
    <t>Servicio de la vivienda excepto teléfono</t>
  </si>
  <si>
    <t xml:space="preserve">Servicios de educación </t>
  </si>
  <si>
    <t xml:space="preserve">Transporte </t>
  </si>
  <si>
    <t>ÍNDICE</t>
  </si>
  <si>
    <t>Euro Paralelo</t>
  </si>
  <si>
    <t>Salario Mínimo</t>
  </si>
  <si>
    <t>Ticket de alimentación</t>
  </si>
  <si>
    <t>3.991.810,9%.</t>
  </si>
  <si>
    <t>Var. Anual</t>
  </si>
  <si>
    <t>Relativas</t>
  </si>
  <si>
    <t>Absolutas</t>
  </si>
  <si>
    <t>EUR/USD - BCV</t>
  </si>
  <si>
    <t>EUR/USD - TRADING VIEW</t>
  </si>
  <si>
    <t>DIFERENCIA</t>
  </si>
  <si>
    <t>Abs.</t>
  </si>
  <si>
    <t>Var. Canasta Alimentaria</t>
  </si>
  <si>
    <t>N° de salarios necesarios para cubrir canasta Básica</t>
  </si>
  <si>
    <t>Pips.</t>
  </si>
  <si>
    <t>Banco de Venezuela</t>
  </si>
  <si>
    <t>Banco Exterior</t>
  </si>
  <si>
    <t>Promedio General</t>
  </si>
  <si>
    <t>Bancamiga</t>
  </si>
  <si>
    <t>Fecha del Indicador</t>
  </si>
  <si>
    <t>Banco</t>
  </si>
  <si>
    <t>Tasa (Bs/USD)</t>
  </si>
  <si>
    <t>BanCaribe</t>
  </si>
  <si>
    <t>Banco Nacional de Crédito BNC</t>
  </si>
  <si>
    <t>Banco Plaza</t>
  </si>
  <si>
    <t>Mi Banco</t>
  </si>
  <si>
    <t>Banplus</t>
  </si>
  <si>
    <t>Banco Activo</t>
  </si>
  <si>
    <t>@yadio_io</t>
  </si>
  <si>
    <t>Banco Venezolano de Crédito</t>
  </si>
  <si>
    <t>Banco del Tesoro</t>
  </si>
  <si>
    <t>BBVA Provincial</t>
  </si>
  <si>
    <t>Otras Instituciones</t>
  </si>
  <si>
    <t>INTERANUAL</t>
  </si>
  <si>
    <t>Última disponible</t>
  </si>
  <si>
    <t>100% Banco</t>
  </si>
  <si>
    <t>Banco Mercantil</t>
  </si>
  <si>
    <t>Banco Bicentenario del Pueblo</t>
  </si>
  <si>
    <t>Inflación Interanual</t>
  </si>
  <si>
    <t>Inflación Acumulada</t>
  </si>
  <si>
    <t>Promedio Consultoras</t>
  </si>
  <si>
    <t>Citibank</t>
  </si>
  <si>
    <t>Inflación  Mensual</t>
  </si>
  <si>
    <t>Reservas Bancarias Excedentarias vs. Overnight</t>
  </si>
  <si>
    <t>Tipo de Cambio de Venta (Bs/USD)</t>
  </si>
  <si>
    <t>Liquidez M2 Mensual</t>
  </si>
  <si>
    <t>IDI</t>
  </si>
  <si>
    <t>e</t>
  </si>
  <si>
    <t>f</t>
  </si>
  <si>
    <t>m</t>
  </si>
  <si>
    <t>a</t>
  </si>
  <si>
    <t>j</t>
  </si>
  <si>
    <t>s</t>
  </si>
  <si>
    <t>o</t>
  </si>
  <si>
    <t>n</t>
  </si>
  <si>
    <t>f*</t>
  </si>
  <si>
    <t>m*</t>
  </si>
  <si>
    <t>Variables</t>
  </si>
  <si>
    <t>Indicadores de Producción (Var. anuales en %)</t>
  </si>
  <si>
    <t>Producto Interno Bruto real (%)</t>
  </si>
  <si>
    <t>PIB petrolero</t>
  </si>
  <si>
    <t>PIB no petrolero</t>
  </si>
  <si>
    <t>Consumo Privado Real</t>
  </si>
  <si>
    <t>Inflación y Tipo de Cambio</t>
  </si>
  <si>
    <t>Inflación al Consumidor, cierre</t>
  </si>
  <si>
    <t>Tipo de Cambio Oficial (VES/USD), cierre</t>
  </si>
  <si>
    <t>Tipo de Cambio No Oficial (VES/USD), cierre</t>
  </si>
  <si>
    <t>Mercado Monetario y de Divisas</t>
  </si>
  <si>
    <t>Reservas Internacionales (MMM USD)</t>
  </si>
  <si>
    <t>Liquidez Monetaria M2 (Variaciones anuales en %)</t>
  </si>
  <si>
    <t>Petróleo</t>
  </si>
  <si>
    <t>Cesta Petrolera Venezolana, USD/Barril</t>
  </si>
  <si>
    <t>Producción de Petróleo Crudo (mb/d)</t>
  </si>
  <si>
    <t>Índice Bursatil de Caracas</t>
  </si>
  <si>
    <t>Índice Financiero</t>
  </si>
  <si>
    <t>Índice Industrial</t>
  </si>
  <si>
    <t>Volumen Negociado $</t>
  </si>
  <si>
    <t>Volumen Negociado Bs</t>
  </si>
  <si>
    <t>Número de Operaciones</t>
  </si>
  <si>
    <t>Número de Acciones Transadas</t>
  </si>
  <si>
    <t>Inflación Mensual - Ecoanalítica</t>
  </si>
  <si>
    <t>Inflación Mensual - BCV</t>
  </si>
  <si>
    <t>Inflación mensual por rubros</t>
  </si>
  <si>
    <t>a*</t>
  </si>
  <si>
    <t>d</t>
  </si>
  <si>
    <t>ÍNDICE Base 100 = Dic 2017</t>
  </si>
  <si>
    <t>@CambiosRya</t>
  </si>
  <si>
    <t>1704/2020</t>
  </si>
  <si>
    <t>@Mkambio</t>
  </si>
  <si>
    <t>BFC Banco Fondo Común</t>
  </si>
  <si>
    <t>@AKBfintech</t>
  </si>
  <si>
    <t>@LocalBitcoins</t>
  </si>
  <si>
    <t>Delsur</t>
  </si>
  <si>
    <t>j*</t>
  </si>
  <si>
    <t>s*</t>
  </si>
  <si>
    <t>o*</t>
  </si>
  <si>
    <t>n*</t>
  </si>
  <si>
    <t>d*</t>
  </si>
  <si>
    <t>Inflación Mensual - Obervatorio de Finanzas</t>
  </si>
  <si>
    <t>Obervatorio de Finanzas</t>
  </si>
  <si>
    <t>Enero 2021</t>
  </si>
  <si>
    <t>Indice de Inversión (IDI)</t>
  </si>
  <si>
    <t>Cierre Semana</t>
  </si>
  <si>
    <t>Var. (%) Día</t>
  </si>
  <si>
    <t>Último Disp</t>
  </si>
  <si>
    <t>Var (%) Semanal</t>
  </si>
  <si>
    <t>Var (%) Diaria</t>
  </si>
  <si>
    <t>Var (%) Mensual</t>
  </si>
  <si>
    <t>Var (%) Anual</t>
  </si>
  <si>
    <t xml:space="preserve"> 07/01/2019</t>
  </si>
  <si>
    <t>31/08/2017</t>
  </si>
  <si>
    <t>30/08/2017</t>
  </si>
  <si>
    <t>29/08/2017</t>
  </si>
  <si>
    <t>28/08/2017</t>
  </si>
  <si>
    <t>25/08/2017</t>
  </si>
  <si>
    <t>24/08/2017</t>
  </si>
  <si>
    <t>23/08/2017</t>
  </si>
  <si>
    <t>22/08/2017</t>
  </si>
  <si>
    <t>21/08/2017</t>
  </si>
  <si>
    <t>18/08/2017</t>
  </si>
  <si>
    <t>17/08/2017</t>
  </si>
  <si>
    <t>16/08/2017</t>
  </si>
  <si>
    <t>15/08/2017</t>
  </si>
  <si>
    <t>11/08/2017</t>
  </si>
  <si>
    <t>10/08/2017</t>
  </si>
  <si>
    <t>09/08/2017</t>
  </si>
  <si>
    <t>08/08/2017</t>
  </si>
  <si>
    <t>07/08/2017</t>
  </si>
  <si>
    <t>04/08/2017</t>
  </si>
  <si>
    <t>03/08/2017</t>
  </si>
  <si>
    <t>02/08/2017</t>
  </si>
  <si>
    <t>01/08/2017</t>
  </si>
  <si>
    <t>31/07/2017</t>
  </si>
  <si>
    <t>28/07/2017</t>
  </si>
  <si>
    <t>27/07/2017</t>
  </si>
  <si>
    <t>26/07/2017</t>
  </si>
  <si>
    <t>25/07/2017</t>
  </si>
  <si>
    <t>21/07/2017</t>
  </si>
  <si>
    <t>20/07/2017</t>
  </si>
  <si>
    <t>19/07/2017</t>
  </si>
  <si>
    <t>18/07/2017</t>
  </si>
  <si>
    <t>17/07/2017</t>
  </si>
  <si>
    <t>14/07/2017</t>
  </si>
  <si>
    <t>13/07/2017</t>
  </si>
  <si>
    <t>12/07/2017</t>
  </si>
  <si>
    <t>11/07/2017</t>
  </si>
  <si>
    <t>10/07/2017</t>
  </si>
  <si>
    <t>07/07/2017</t>
  </si>
  <si>
    <t>06/07/2017</t>
  </si>
  <si>
    <t>04/07/2017</t>
  </si>
  <si>
    <t>30/06/2017</t>
  </si>
  <si>
    <t>29/06/2017</t>
  </si>
  <si>
    <t>28/06/2017</t>
  </si>
  <si>
    <t>27/06/2017</t>
  </si>
  <si>
    <t>26/06/2017</t>
  </si>
  <si>
    <t>23/06/2017</t>
  </si>
  <si>
    <t>22/06/2017</t>
  </si>
  <si>
    <t>21/06/2017</t>
  </si>
  <si>
    <t>20/06/2017</t>
  </si>
  <si>
    <t>16/06/2017</t>
  </si>
  <si>
    <t>15/06/2017</t>
  </si>
  <si>
    <t>14/06/2017</t>
  </si>
  <si>
    <t>13/06/2017</t>
  </si>
  <si>
    <t>12/06/2017</t>
  </si>
  <si>
    <t>09/06/2017</t>
  </si>
  <si>
    <t>08/06/2017</t>
  </si>
  <si>
    <t>07/06/2017</t>
  </si>
  <si>
    <t>06/06/2017</t>
  </si>
  <si>
    <t>05/06/2017</t>
  </si>
  <si>
    <t>02/06/2017</t>
  </si>
  <si>
    <t>01/06/2017</t>
  </si>
  <si>
    <t>31/05/2017</t>
  </si>
  <si>
    <t>30/05/2017</t>
  </si>
  <si>
    <t>26/05/2017</t>
  </si>
  <si>
    <t>25/05/2017</t>
  </si>
  <si>
    <t>24/05/2017</t>
  </si>
  <si>
    <t>23/05/2017</t>
  </si>
  <si>
    <t>22/05/2017</t>
  </si>
  <si>
    <t>19/05/2017</t>
  </si>
  <si>
    <t>18/05/2017</t>
  </si>
  <si>
    <t>17/05/2017</t>
  </si>
  <si>
    <t>16/05/2017</t>
  </si>
  <si>
    <t>15/05/2017</t>
  </si>
  <si>
    <t>12/05/2017</t>
  </si>
  <si>
    <t>11/05/2017</t>
  </si>
  <si>
    <t>10/05/2017</t>
  </si>
  <si>
    <t>09/05/2017</t>
  </si>
  <si>
    <t>08/05/2017</t>
  </si>
  <si>
    <t>05/05/2017</t>
  </si>
  <si>
    <t>04/05/2017</t>
  </si>
  <si>
    <t>03/05/2017</t>
  </si>
  <si>
    <t>02/05/2017</t>
  </si>
  <si>
    <t>28/04/2017</t>
  </si>
  <si>
    <t>27/04/2017</t>
  </si>
  <si>
    <t>26/04/2017</t>
  </si>
  <si>
    <t>25/04/2017</t>
  </si>
  <si>
    <t>24/04/2017</t>
  </si>
  <si>
    <t>21/04/2017</t>
  </si>
  <si>
    <t>20/04/2017</t>
  </si>
  <si>
    <t>18/04/2017</t>
  </si>
  <si>
    <t>17/04/2017</t>
  </si>
  <si>
    <t>12/04/2017</t>
  </si>
  <si>
    <t>11/04/2017</t>
  </si>
  <si>
    <t>10/04/2017</t>
  </si>
  <si>
    <t>07/04/2017</t>
  </si>
  <si>
    <t>06/04/2017</t>
  </si>
  <si>
    <t>05/04/2017</t>
  </si>
  <si>
    <t>04/04/2017</t>
  </si>
  <si>
    <t>03/04/2017</t>
  </si>
  <si>
    <t>31/03/2017</t>
  </si>
  <si>
    <t>30/03/2017</t>
  </si>
  <si>
    <t>29/03/2017</t>
  </si>
  <si>
    <t>28/03/2017</t>
  </si>
  <si>
    <t>27/03/2017</t>
  </si>
  <si>
    <t>24/03/2017</t>
  </si>
  <si>
    <t>23/03/2017</t>
  </si>
  <si>
    <t>22/03/2017</t>
  </si>
  <si>
    <t>21/03/2017</t>
  </si>
  <si>
    <t>20/03/2017</t>
  </si>
  <si>
    <t>17/03/2017</t>
  </si>
  <si>
    <t>16/03/2017</t>
  </si>
  <si>
    <t>15/03/2017</t>
  </si>
  <si>
    <t>14/03/2017</t>
  </si>
  <si>
    <t>13/03/2017</t>
  </si>
  <si>
    <t>10/03/2017</t>
  </si>
  <si>
    <t>09/03/2017</t>
  </si>
  <si>
    <t>08/03/2017</t>
  </si>
  <si>
    <t>07/03/2017</t>
  </si>
  <si>
    <t>06/03/2017</t>
  </si>
  <si>
    <t>03/03/2017</t>
  </si>
  <si>
    <t>02/03/2017</t>
  </si>
  <si>
    <t>01/03/2017</t>
  </si>
  <si>
    <t>24/02/2017</t>
  </si>
  <si>
    <t>23/02/2017</t>
  </si>
  <si>
    <t>22/02/2017</t>
  </si>
  <si>
    <t>21/02/2017</t>
  </si>
  <si>
    <t>20/02/2017</t>
  </si>
  <si>
    <t>17/02/2017</t>
  </si>
  <si>
    <t>16/02/2017</t>
  </si>
  <si>
    <t>15/02/2017</t>
  </si>
  <si>
    <t>14/02/2017</t>
  </si>
  <si>
    <t>13/02/2017</t>
  </si>
  <si>
    <t>10/02/2017</t>
  </si>
  <si>
    <t>09/02/2017</t>
  </si>
  <si>
    <t>08/02/2017</t>
  </si>
  <si>
    <t>07/02/2017</t>
  </si>
  <si>
    <t>06/02/2017</t>
  </si>
  <si>
    <t>03/02/2017</t>
  </si>
  <si>
    <t>02/02/2017</t>
  </si>
  <si>
    <t>01/02/2017</t>
  </si>
  <si>
    <t>31/01/2017</t>
  </si>
  <si>
    <t>30/01/2017</t>
  </si>
  <si>
    <t>27/01/2017</t>
  </si>
  <si>
    <t>26/01/2017</t>
  </si>
  <si>
    <t>25/01/2017</t>
  </si>
  <si>
    <t>24/01/2017</t>
  </si>
  <si>
    <t>23/01/2017</t>
  </si>
  <si>
    <t>20/01/2017</t>
  </si>
  <si>
    <t>19/01/2017</t>
  </si>
  <si>
    <t>18/01/2017</t>
  </si>
  <si>
    <t>17/01/2017</t>
  </si>
  <si>
    <t>16/01/2017</t>
  </si>
  <si>
    <t>13/01/2017</t>
  </si>
  <si>
    <t>12/01/2017</t>
  </si>
  <si>
    <t>11/01/2017</t>
  </si>
  <si>
    <t>10/01/2017</t>
  </si>
  <si>
    <t>06/01/2017</t>
  </si>
  <si>
    <t>05/01/2017</t>
  </si>
  <si>
    <t>04/01/2017</t>
  </si>
  <si>
    <t>03/01/2017</t>
  </si>
  <si>
    <t>02/01/2017</t>
  </si>
  <si>
    <t>30/12/2016</t>
  </si>
  <si>
    <t>29/12/2016</t>
  </si>
  <si>
    <t>28/12/2016</t>
  </si>
  <si>
    <t>27/12/2016</t>
  </si>
  <si>
    <t>26/12/2016</t>
  </si>
  <si>
    <t>23/12/2016</t>
  </si>
  <si>
    <t>22/12/2016</t>
  </si>
  <si>
    <t>21/12/2016</t>
  </si>
  <si>
    <t>20/12/2016</t>
  </si>
  <si>
    <t>19/12/2016</t>
  </si>
  <si>
    <t>16/12/2016</t>
  </si>
  <si>
    <t>15/12/2016</t>
  </si>
  <si>
    <t>14/12/2016</t>
  </si>
  <si>
    <t>13/12/2016</t>
  </si>
  <si>
    <t>09/12/2016</t>
  </si>
  <si>
    <t>08/12/2016</t>
  </si>
  <si>
    <t>07/12/2016</t>
  </si>
  <si>
    <t>06/12/2016</t>
  </si>
  <si>
    <t>05/12/2016</t>
  </si>
  <si>
    <t>02/12/2016</t>
  </si>
  <si>
    <t>01/12/2016</t>
  </si>
  <si>
    <t>30/11/2016</t>
  </si>
  <si>
    <t>29/11/2016</t>
  </si>
  <si>
    <t>28/11/2016</t>
  </si>
  <si>
    <t>25/11/2016</t>
  </si>
  <si>
    <t>24/11/2016</t>
  </si>
  <si>
    <t>23/11/2016</t>
  </si>
  <si>
    <t>22/11/2016</t>
  </si>
  <si>
    <t>21/11/2016</t>
  </si>
  <si>
    <t>18/11/2016</t>
  </si>
  <si>
    <t>17/11/2016</t>
  </si>
  <si>
    <t>16/11/2016</t>
  </si>
  <si>
    <t>15/11/2016</t>
  </si>
  <si>
    <t>14/11/2016</t>
  </si>
  <si>
    <t>11/11/2016</t>
  </si>
  <si>
    <t>10/11/2016</t>
  </si>
  <si>
    <t>09/11/2016</t>
  </si>
  <si>
    <t>08/11/2016</t>
  </si>
  <si>
    <t>04/11/2016</t>
  </si>
  <si>
    <t>03/11/2016</t>
  </si>
  <si>
    <t>02/11/2016</t>
  </si>
  <si>
    <t>01/11/2016</t>
  </si>
  <si>
    <t>31/10/2016</t>
  </si>
  <si>
    <t>28/10/2016</t>
  </si>
  <si>
    <t>27/10/2016</t>
  </si>
  <si>
    <t>26/10/2016</t>
  </si>
  <si>
    <t>25/10/2016</t>
  </si>
  <si>
    <t>24/10/2016</t>
  </si>
  <si>
    <t>21/10/2016</t>
  </si>
  <si>
    <t>20/10/2016</t>
  </si>
  <si>
    <t>19/10/2016</t>
  </si>
  <si>
    <t>18/10/2016</t>
  </si>
  <si>
    <t>17/10/2016</t>
  </si>
  <si>
    <t>14/10/2016</t>
  </si>
  <si>
    <t>13/10/2016</t>
  </si>
  <si>
    <t>11/10/2016</t>
  </si>
  <si>
    <t>10/10/2016</t>
  </si>
  <si>
    <t>07/10/2016</t>
  </si>
  <si>
    <t>06/10/2016</t>
  </si>
  <si>
    <t>05/10/2016</t>
  </si>
  <si>
    <t>04/10/2016</t>
  </si>
  <si>
    <t>03/10/2016</t>
  </si>
  <si>
    <t>30/09/2016</t>
  </si>
  <si>
    <t>29/09/2016</t>
  </si>
  <si>
    <t>28/09/2016</t>
  </si>
  <si>
    <t>27/09/2016</t>
  </si>
  <si>
    <t>26/09/2016</t>
  </si>
  <si>
    <t>23/09/2016</t>
  </si>
  <si>
    <t>22/09/2016</t>
  </si>
  <si>
    <t>21/09/2016</t>
  </si>
  <si>
    <t>20/09/2016</t>
  </si>
  <si>
    <t>19/09/2016</t>
  </si>
  <si>
    <t>16/09/2016</t>
  </si>
  <si>
    <t>15/09/2016</t>
  </si>
  <si>
    <t>14/09/2016</t>
  </si>
  <si>
    <t>13/09/2016</t>
  </si>
  <si>
    <t>12/09/2016</t>
  </si>
  <si>
    <t>09/09/2016</t>
  </si>
  <si>
    <t>08/09/2016</t>
  </si>
  <si>
    <t>07/09/2016</t>
  </si>
  <si>
    <t>06/09/2016</t>
  </si>
  <si>
    <t>05/09/2016</t>
  </si>
  <si>
    <t>02/09/2016</t>
  </si>
  <si>
    <t>01/09/2016</t>
  </si>
  <si>
    <t>31/08/2016</t>
  </si>
  <si>
    <t>30/08/2016</t>
  </si>
  <si>
    <t>29/08/2016</t>
  </si>
  <si>
    <t>26/08/2016</t>
  </si>
  <si>
    <t>25/08/2016</t>
  </si>
  <si>
    <t>24/08/2016</t>
  </si>
  <si>
    <t>23/08/2016</t>
  </si>
  <si>
    <t>22/08/2016</t>
  </si>
  <si>
    <t>19/08/2016</t>
  </si>
  <si>
    <t>18/08/2016</t>
  </si>
  <si>
    <t>17/08/2016</t>
  </si>
  <si>
    <t>16/08/2016</t>
  </si>
  <si>
    <t>12/08/2016</t>
  </si>
  <si>
    <t>11/08/2016</t>
  </si>
  <si>
    <t>10/08/2016</t>
  </si>
  <si>
    <t>09/08/2016</t>
  </si>
  <si>
    <t>08/08/2016</t>
  </si>
  <si>
    <t>05/08/2016</t>
  </si>
  <si>
    <t>04/08/2016</t>
  </si>
  <si>
    <t>03/08/2016</t>
  </si>
  <si>
    <t>02/08/2016</t>
  </si>
  <si>
    <t>01/08/2016</t>
  </si>
  <si>
    <t>29/07/2016</t>
  </si>
  <si>
    <t>28/07/2016</t>
  </si>
  <si>
    <t>27/07/2016</t>
  </si>
  <si>
    <t>26/07/2016</t>
  </si>
  <si>
    <t>25/07/2016</t>
  </si>
  <si>
    <t>22/07/2016</t>
  </si>
  <si>
    <t>21/07/2016</t>
  </si>
  <si>
    <t>20/07/2016</t>
  </si>
  <si>
    <t>19/07/2016</t>
  </si>
  <si>
    <t>18/07/2016</t>
  </si>
  <si>
    <t>15/07/2016</t>
  </si>
  <si>
    <t>14/07/2016</t>
  </si>
  <si>
    <t>13/07/2016</t>
  </si>
  <si>
    <t>12/07/2016</t>
  </si>
  <si>
    <t>11/07/2016</t>
  </si>
  <si>
    <t>08/07/2016</t>
  </si>
  <si>
    <t>07/07/2016</t>
  </si>
  <si>
    <t>06/07/2016</t>
  </si>
  <si>
    <t>01/07/2016</t>
  </si>
  <si>
    <t>30/06/2016</t>
  </si>
  <si>
    <t>29/06/2016</t>
  </si>
  <si>
    <t>28/06/2016</t>
  </si>
  <si>
    <t>27/06/2016</t>
  </si>
  <si>
    <t>23/06/2016</t>
  </si>
  <si>
    <t>22/06/2016</t>
  </si>
  <si>
    <t>21/06/2016</t>
  </si>
  <si>
    <t>20/06/2016</t>
  </si>
  <si>
    <t>17/06/2016</t>
  </si>
  <si>
    <t>16/06/2016</t>
  </si>
  <si>
    <t>15/06/2016</t>
  </si>
  <si>
    <t>14/06/2016</t>
  </si>
  <si>
    <t>13/06/2016</t>
  </si>
  <si>
    <t>10/06/2016</t>
  </si>
  <si>
    <t>09/06/2016</t>
  </si>
  <si>
    <t>08/06/2016</t>
  </si>
  <si>
    <t>07/06/2016</t>
  </si>
  <si>
    <t>06/06/2016</t>
  </si>
  <si>
    <t>03/06/2016</t>
  </si>
  <si>
    <t>02/06/2016</t>
  </si>
  <si>
    <t>01/06/2016</t>
  </si>
  <si>
    <t>31/05/2016</t>
  </si>
  <si>
    <t>27/05/2016</t>
  </si>
  <si>
    <t>26/05/2016</t>
  </si>
  <si>
    <t>25/05/2016</t>
  </si>
  <si>
    <t>24/05/2016</t>
  </si>
  <si>
    <t>23/05/2016</t>
  </si>
  <si>
    <t>20/05/2016</t>
  </si>
  <si>
    <t>19/05/2016</t>
  </si>
  <si>
    <t>18/05/2016</t>
  </si>
  <si>
    <t>17/05/2016</t>
  </si>
  <si>
    <t>16/05/2016</t>
  </si>
  <si>
    <t>13/05/2016</t>
  </si>
  <si>
    <t>12/05/2016</t>
  </si>
  <si>
    <t>11/05/2016</t>
  </si>
  <si>
    <t>10/05/2016</t>
  </si>
  <si>
    <t>06/05/2016</t>
  </si>
  <si>
    <t>05/05/2016</t>
  </si>
  <si>
    <t>04/05/2016</t>
  </si>
  <si>
    <t>03/05/2016</t>
  </si>
  <si>
    <t>02/05/2016</t>
  </si>
  <si>
    <t>29/04/2016</t>
  </si>
  <si>
    <t>28/04/2016</t>
  </si>
  <si>
    <t>27/04/2016</t>
  </si>
  <si>
    <t>26/04/2016</t>
  </si>
  <si>
    <t>25/04/2016</t>
  </si>
  <si>
    <t>22/04/2016</t>
  </si>
  <si>
    <t>21/04/2016</t>
  </si>
  <si>
    <t>20/04/2016</t>
  </si>
  <si>
    <t>18/04/2016</t>
  </si>
  <si>
    <t>15/04/2016</t>
  </si>
  <si>
    <t>14/04/2016</t>
  </si>
  <si>
    <t>13/04/2016</t>
  </si>
  <si>
    <t>12/04/2016</t>
  </si>
  <si>
    <t>11/04/2016</t>
  </si>
  <si>
    <t>08/04/2016</t>
  </si>
  <si>
    <t>07/04/2016</t>
  </si>
  <si>
    <t>06/04/2016</t>
  </si>
  <si>
    <t>05/04/2016</t>
  </si>
  <si>
    <t>04/04/2016</t>
  </si>
  <si>
    <t>01/04/2016</t>
  </si>
  <si>
    <t>31/03/2016</t>
  </si>
  <si>
    <t>30/03/2016</t>
  </si>
  <si>
    <t>29/03/2016</t>
  </si>
  <si>
    <t>28/03/2016</t>
  </si>
  <si>
    <t>23/03/2016</t>
  </si>
  <si>
    <t>22/03/2016</t>
  </si>
  <si>
    <t>21/03/2016</t>
  </si>
  <si>
    <t>18/03/2016</t>
  </si>
  <si>
    <t>17/03/2016</t>
  </si>
  <si>
    <t>16/03/2016</t>
  </si>
  <si>
    <t>15/03/2016</t>
  </si>
  <si>
    <t>14/03/2016</t>
  </si>
  <si>
    <t>11/03/2016</t>
  </si>
  <si>
    <t>10/03/2016</t>
  </si>
  <si>
    <t>09/03/2016</t>
  </si>
  <si>
    <t>08/03/2016</t>
  </si>
  <si>
    <t>07/03/2016</t>
  </si>
  <si>
    <t>04/03/2016</t>
  </si>
  <si>
    <t>03/03/2016</t>
  </si>
  <si>
    <t>02/03/2016</t>
  </si>
  <si>
    <t>01/03/2016</t>
  </si>
  <si>
    <t>29/02/2016</t>
  </si>
  <si>
    <t>26/02/2016</t>
  </si>
  <si>
    <t>25/02/2016</t>
  </si>
  <si>
    <t>24/02/2016</t>
  </si>
  <si>
    <t>23/02/2016</t>
  </si>
  <si>
    <t>22/02/2016</t>
  </si>
  <si>
    <t>19/02/2016</t>
  </si>
  <si>
    <t>18/02/2016</t>
  </si>
  <si>
    <t>17/02/2016</t>
  </si>
  <si>
    <t>16/02/2016</t>
  </si>
  <si>
    <t>15/02/2016</t>
  </si>
  <si>
    <t>12/02/2016</t>
  </si>
  <si>
    <t>11/02/2016</t>
  </si>
  <si>
    <t>10/02/2016</t>
  </si>
  <si>
    <t>05/02/2016</t>
  </si>
  <si>
    <t>04/02/2016</t>
  </si>
  <si>
    <t>03/02/2016</t>
  </si>
  <si>
    <t>02/02/2016</t>
  </si>
  <si>
    <t>01/02/2016</t>
  </si>
  <si>
    <t>29/01/2016</t>
  </si>
  <si>
    <t>28/01/2016</t>
  </si>
  <si>
    <t>27/01/2016</t>
  </si>
  <si>
    <t>26/01/2016</t>
  </si>
  <si>
    <t>25/01/2016</t>
  </si>
  <si>
    <t>22/01/2016</t>
  </si>
  <si>
    <t>21/01/2016</t>
  </si>
  <si>
    <t>20/01/2016</t>
  </si>
  <si>
    <t>19/01/2016</t>
  </si>
  <si>
    <t>18/01/2016</t>
  </si>
  <si>
    <t>15/01/2016</t>
  </si>
  <si>
    <t>14/01/2016</t>
  </si>
  <si>
    <t>13/01/2016</t>
  </si>
  <si>
    <t>12/01/2016</t>
  </si>
  <si>
    <t>08/01/2016</t>
  </si>
  <si>
    <t>07/01/2016</t>
  </si>
  <si>
    <t>06/01/2016</t>
  </si>
  <si>
    <t>05/01/2016</t>
  </si>
  <si>
    <t>04/01/2016</t>
  </si>
  <si>
    <t>30/12/2015</t>
  </si>
  <si>
    <t>29/12/2015</t>
  </si>
  <si>
    <t>28/12/2015</t>
  </si>
  <si>
    <t>23/12/2015</t>
  </si>
  <si>
    <t>22/12/2015</t>
  </si>
  <si>
    <t>21/12/2015</t>
  </si>
  <si>
    <t>18/12/2015</t>
  </si>
  <si>
    <t>17/12/2015</t>
  </si>
  <si>
    <t>16/12/2015</t>
  </si>
  <si>
    <t>15/12/2015</t>
  </si>
  <si>
    <t>14/12/2015</t>
  </si>
  <si>
    <t>11/12/2015</t>
  </si>
  <si>
    <t>10/12/2015</t>
  </si>
  <si>
    <t>09/12/2015</t>
  </si>
  <si>
    <t>08/12/2015</t>
  </si>
  <si>
    <t>04/12/2015</t>
  </si>
  <si>
    <t>03/12/2015</t>
  </si>
  <si>
    <t>02/12/2015</t>
  </si>
  <si>
    <t>01/12/2015</t>
  </si>
  <si>
    <t>30/11/2015</t>
  </si>
  <si>
    <t>27/11/2015</t>
  </si>
  <si>
    <t>26/11/2015</t>
  </si>
  <si>
    <t>25/11/2015</t>
  </si>
  <si>
    <t>24/11/2015</t>
  </si>
  <si>
    <t>23/11/2015</t>
  </si>
  <si>
    <t>20/11/2015</t>
  </si>
  <si>
    <t>19/11/2015</t>
  </si>
  <si>
    <t>18/11/2015</t>
  </si>
  <si>
    <t>17/11/2015</t>
  </si>
  <si>
    <t>16/11/2015</t>
  </si>
  <si>
    <t>13/11/2015</t>
  </si>
  <si>
    <t>12/11/2015</t>
  </si>
  <si>
    <t>11/11/2015</t>
  </si>
  <si>
    <t>10/11/2015</t>
  </si>
  <si>
    <t>09/11/2015</t>
  </si>
  <si>
    <t>06/11/2015</t>
  </si>
  <si>
    <t>05/11/2015</t>
  </si>
  <si>
    <t>04/11/2015</t>
  </si>
  <si>
    <t>03/11/2015</t>
  </si>
  <si>
    <t>02/11/2015</t>
  </si>
  <si>
    <t>30/10/2015</t>
  </si>
  <si>
    <t>29/10/2015</t>
  </si>
  <si>
    <t>28/10/2015</t>
  </si>
  <si>
    <t>27/10/2015</t>
  </si>
  <si>
    <t>26/10/2015</t>
  </si>
  <si>
    <t>23/10/2015</t>
  </si>
  <si>
    <t>22/10/2015</t>
  </si>
  <si>
    <t>21/10/2015</t>
  </si>
  <si>
    <t>20/10/2015</t>
  </si>
  <si>
    <t>19/10/2015</t>
  </si>
  <si>
    <t>16/10/2015</t>
  </si>
  <si>
    <t>15/10/2015</t>
  </si>
  <si>
    <t>14/10/2015</t>
  </si>
  <si>
    <t>13/10/2015</t>
  </si>
  <si>
    <t>09/10/2015</t>
  </si>
  <si>
    <t>08/10/2015</t>
  </si>
  <si>
    <t>07/10/2015</t>
  </si>
  <si>
    <t>06/10/2015</t>
  </si>
  <si>
    <t>05/10/2015</t>
  </si>
  <si>
    <t>02/10/2015</t>
  </si>
  <si>
    <t>01/10/2015</t>
  </si>
  <si>
    <t>30/09/2015</t>
  </si>
  <si>
    <t>29/09/2015</t>
  </si>
  <si>
    <t>28/09/2015</t>
  </si>
  <si>
    <t>25/09/2015</t>
  </si>
  <si>
    <t>24/09/2015</t>
  </si>
  <si>
    <t>23/09/2015</t>
  </si>
  <si>
    <t>22/09/2015</t>
  </si>
  <si>
    <t>21/09/2015</t>
  </si>
  <si>
    <t>18/09/2015</t>
  </si>
  <si>
    <t>17/09/2015</t>
  </si>
  <si>
    <t>16/09/2015</t>
  </si>
  <si>
    <t>15/09/2015</t>
  </si>
  <si>
    <t>14/09/2015</t>
  </si>
  <si>
    <t>11/09/2015</t>
  </si>
  <si>
    <t>10/09/2015</t>
  </si>
  <si>
    <t>09/09/2015</t>
  </si>
  <si>
    <t>08/09/2015</t>
  </si>
  <si>
    <t>07/09/2015</t>
  </si>
  <si>
    <t>04/09/2015</t>
  </si>
  <si>
    <t>03/09/2015</t>
  </si>
  <si>
    <t>02/09/2015</t>
  </si>
  <si>
    <t>01/09/2015</t>
  </si>
  <si>
    <t>31/08/2015</t>
  </si>
  <si>
    <t>28/08/2015</t>
  </si>
  <si>
    <t>27/08/2015</t>
  </si>
  <si>
    <t>26/08/2015</t>
  </si>
  <si>
    <t>25/08/2015</t>
  </si>
  <si>
    <t>24/08/2015</t>
  </si>
  <si>
    <t>21/08/2015</t>
  </si>
  <si>
    <t>20/08/2015</t>
  </si>
  <si>
    <t>19/08/2015</t>
  </si>
  <si>
    <t>18/08/2015</t>
  </si>
  <si>
    <t>17/08/2015</t>
  </si>
  <si>
    <t>14/08/2015</t>
  </si>
  <si>
    <t>13/08/2015</t>
  </si>
  <si>
    <t>12/08/2015</t>
  </si>
  <si>
    <t>11/08/2015</t>
  </si>
  <si>
    <t>10/08/2015</t>
  </si>
  <si>
    <t>07/08/2015</t>
  </si>
  <si>
    <t>06/08/2015</t>
  </si>
  <si>
    <t>05/08/2015</t>
  </si>
  <si>
    <t>04/08/2015</t>
  </si>
  <si>
    <t>03/08/2015</t>
  </si>
  <si>
    <t>31/07/2015</t>
  </si>
  <si>
    <t>30/07/2015</t>
  </si>
  <si>
    <t>29/07/2015</t>
  </si>
  <si>
    <t>28/07/2015</t>
  </si>
  <si>
    <t>27/07/2015</t>
  </si>
  <si>
    <t>23/07/2015</t>
  </si>
  <si>
    <t>22/07/2015</t>
  </si>
  <si>
    <t>21/07/2015</t>
  </si>
  <si>
    <t>20/07/2015</t>
  </si>
  <si>
    <t>17/07/2015</t>
  </si>
  <si>
    <t>16/07/2015</t>
  </si>
  <si>
    <t>15/07/2015</t>
  </si>
  <si>
    <t>14/07/2015</t>
  </si>
  <si>
    <t>13/07/2015</t>
  </si>
  <si>
    <t>10/07/2015</t>
  </si>
  <si>
    <t>09/07/2015</t>
  </si>
  <si>
    <t>08/07/2015</t>
  </si>
  <si>
    <t>07/07/2015</t>
  </si>
  <si>
    <t>06/07/2015</t>
  </si>
  <si>
    <t>03/07/2015</t>
  </si>
  <si>
    <t>02/07/2015</t>
  </si>
  <si>
    <t>01/07/2015</t>
  </si>
  <si>
    <t>30/06/2015</t>
  </si>
  <si>
    <t>26/06/2015</t>
  </si>
  <si>
    <t>25/06/2015</t>
  </si>
  <si>
    <t>23/06/2015</t>
  </si>
  <si>
    <t>22/06/2015</t>
  </si>
  <si>
    <t>19/06/2015</t>
  </si>
  <si>
    <t>18/06/2015</t>
  </si>
  <si>
    <t>17/06/2015</t>
  </si>
  <si>
    <t>16/06/2015</t>
  </si>
  <si>
    <t>15/06/2015</t>
  </si>
  <si>
    <t>12/06/2015</t>
  </si>
  <si>
    <t>11/06/2015</t>
  </si>
  <si>
    <t>10/06/2015</t>
  </si>
  <si>
    <t>09/06/2015</t>
  </si>
  <si>
    <t>05/06/2015</t>
  </si>
  <si>
    <t>04/06/2015</t>
  </si>
  <si>
    <t>03/06/2015</t>
  </si>
  <si>
    <t>02/06/2015</t>
  </si>
  <si>
    <t>01/06/2015</t>
  </si>
  <si>
    <t>29/05/2015</t>
  </si>
  <si>
    <t>28/05/2015</t>
  </si>
  <si>
    <t>27/05/2015</t>
  </si>
  <si>
    <t>26/05/2015</t>
  </si>
  <si>
    <t>25/05/2015</t>
  </si>
  <si>
    <t>22/05/2015</t>
  </si>
  <si>
    <t>21/05/2015</t>
  </si>
  <si>
    <t>20/05/2015</t>
  </si>
  <si>
    <t>19/05/2015</t>
  </si>
  <si>
    <t>15/05/2015</t>
  </si>
  <si>
    <t>14/05/2015</t>
  </si>
  <si>
    <t>13/05/2015</t>
  </si>
  <si>
    <t>12/05/2015</t>
  </si>
  <si>
    <t>11/05/2015</t>
  </si>
  <si>
    <t>08/05/2015</t>
  </si>
  <si>
    <t>07/05/2015</t>
  </si>
  <si>
    <t>06/05/2015</t>
  </si>
  <si>
    <t>05/05/2015</t>
  </si>
  <si>
    <t>04/05/2015</t>
  </si>
  <si>
    <t>30/04/2015</t>
  </si>
  <si>
    <t>29/04/2015</t>
  </si>
  <si>
    <t>28/04/2015</t>
  </si>
  <si>
    <t>27/04/2015</t>
  </si>
  <si>
    <t>24/04/2015</t>
  </si>
  <si>
    <t>23/04/2015</t>
  </si>
  <si>
    <t>22/04/2015</t>
  </si>
  <si>
    <t>21/04/2015</t>
  </si>
  <si>
    <t>20/04/2015</t>
  </si>
  <si>
    <t>17/04/2015</t>
  </si>
  <si>
    <t>16/04/2015</t>
  </si>
  <si>
    <t>15/04/2015</t>
  </si>
  <si>
    <t>14/04/2015</t>
  </si>
  <si>
    <t>13/04/2015</t>
  </si>
  <si>
    <t>10/04/2015</t>
  </si>
  <si>
    <t>09/04/2015</t>
  </si>
  <si>
    <t>08/04/2015</t>
  </si>
  <si>
    <t>07/04/2015</t>
  </si>
  <si>
    <t>06/04/2015</t>
  </si>
  <si>
    <t>01/04/2015</t>
  </si>
  <si>
    <t>31/03/2015</t>
  </si>
  <si>
    <t>30/03/2015</t>
  </si>
  <si>
    <t>27/03/2015</t>
  </si>
  <si>
    <t>26/03/2015</t>
  </si>
  <si>
    <t>25/03/2015</t>
  </si>
  <si>
    <t>24/03/2015</t>
  </si>
  <si>
    <t>23/03/2015</t>
  </si>
  <si>
    <t>20/03/2015</t>
  </si>
  <si>
    <t>18/03/2015</t>
  </si>
  <si>
    <t>17/03/2015</t>
  </si>
  <si>
    <t>16/03/2015</t>
  </si>
  <si>
    <t>13/03/2015</t>
  </si>
  <si>
    <t>12/03/2015</t>
  </si>
  <si>
    <t>11/03/2015</t>
  </si>
  <si>
    <t>10/03/2015</t>
  </si>
  <si>
    <t>09/03/2015</t>
  </si>
  <si>
    <t>06/03/2015</t>
  </si>
  <si>
    <t>05/03/2015</t>
  </si>
  <si>
    <t>04/03/2015</t>
  </si>
  <si>
    <t>03/03/2015</t>
  </si>
  <si>
    <t>02/03/2015</t>
  </si>
  <si>
    <t>27/02/2015</t>
  </si>
  <si>
    <t>26/02/2015</t>
  </si>
  <si>
    <t>25/02/2015</t>
  </si>
  <si>
    <t>24/02/2015</t>
  </si>
  <si>
    <t>23/02/2015</t>
  </si>
  <si>
    <t>20/02/2015</t>
  </si>
  <si>
    <t>19/02/2015</t>
  </si>
  <si>
    <t>18/02/2015</t>
  </si>
  <si>
    <t>13/02/2015</t>
  </si>
  <si>
    <t>12/02/2015</t>
  </si>
  <si>
    <t>11/02/2015</t>
  </si>
  <si>
    <t>10/02/2015</t>
  </si>
  <si>
    <t>09/02/2015</t>
  </si>
  <si>
    <t>06/02/2015</t>
  </si>
  <si>
    <t>05/02/2015</t>
  </si>
  <si>
    <t>04/02/2015</t>
  </si>
  <si>
    <t>03/02/2015</t>
  </si>
  <si>
    <t>02/02/2015</t>
  </si>
  <si>
    <t>30/01/2015</t>
  </si>
  <si>
    <t>28/01/2015</t>
  </si>
  <si>
    <t>27/01/2015</t>
  </si>
  <si>
    <t>26/01/2015</t>
  </si>
  <si>
    <t>23/01/2015</t>
  </si>
  <si>
    <t>22/01/2015</t>
  </si>
  <si>
    <t>21/01/2015</t>
  </si>
  <si>
    <t>20/01/2015</t>
  </si>
  <si>
    <t>19/01/2015</t>
  </si>
  <si>
    <t>16/01/2015</t>
  </si>
  <si>
    <t>15/01/2015</t>
  </si>
  <si>
    <t>14/01/2015</t>
  </si>
  <si>
    <t>13/01/2015</t>
  </si>
  <si>
    <t>12/01/2015</t>
  </si>
  <si>
    <t>09/01/2015</t>
  </si>
  <si>
    <t>08/01/2015</t>
  </si>
  <si>
    <t>07/01/2015</t>
  </si>
  <si>
    <t>06/01/2015</t>
  </si>
  <si>
    <t>02/01/2015</t>
  </si>
  <si>
    <t>30/12/2014</t>
  </si>
  <si>
    <t>29/12/2014</t>
  </si>
  <si>
    <t>26/12/2014</t>
  </si>
  <si>
    <t>23/12/2014</t>
  </si>
  <si>
    <t>22/12/2014</t>
  </si>
  <si>
    <t>19/12/2014</t>
  </si>
  <si>
    <t>18/12/2014</t>
  </si>
  <si>
    <t>17/12/2014</t>
  </si>
  <si>
    <t>16/12/2014</t>
  </si>
  <si>
    <t>15/12/2014</t>
  </si>
  <si>
    <t>12/12/2014</t>
  </si>
  <si>
    <t>11/12/2014</t>
  </si>
  <si>
    <t>10/12/2014</t>
  </si>
  <si>
    <t>09/12/2014</t>
  </si>
  <si>
    <t>05/12/2014</t>
  </si>
  <si>
    <t>04/12/2014</t>
  </si>
  <si>
    <t>03/12/2014</t>
  </si>
  <si>
    <t>02/12/2014</t>
  </si>
  <si>
    <t>01/12/2014</t>
  </si>
  <si>
    <t>28/11/2014</t>
  </si>
  <si>
    <t>27/11/2014</t>
  </si>
  <si>
    <t>26/11/2014</t>
  </si>
  <si>
    <t>25/11/2014</t>
  </si>
  <si>
    <t>24/11/2014</t>
  </si>
  <si>
    <t>21/11/2014</t>
  </si>
  <si>
    <t>20/11/2014</t>
  </si>
  <si>
    <t>19/11/2014</t>
  </si>
  <si>
    <t>18/11/2014</t>
  </si>
  <si>
    <t>17/11/2014</t>
  </si>
  <si>
    <t>14/11/2014</t>
  </si>
  <si>
    <t>13/11/2014</t>
  </si>
  <si>
    <t>12/11/2014</t>
  </si>
  <si>
    <t>11/11/2014</t>
  </si>
  <si>
    <t>10/11/2014</t>
  </si>
  <si>
    <t>07/11/2014</t>
  </si>
  <si>
    <t>06/11/2014</t>
  </si>
  <si>
    <t>05/11/2014</t>
  </si>
  <si>
    <t>04/11/2014</t>
  </si>
  <si>
    <t>03/11/2014</t>
  </si>
  <si>
    <t>31/10/2014</t>
  </si>
  <si>
    <t>30/10/2014</t>
  </si>
  <si>
    <t>29/10/2014</t>
  </si>
  <si>
    <t>28/10/2014</t>
  </si>
  <si>
    <t>27/10/2014</t>
  </si>
  <si>
    <t>24/10/2014</t>
  </si>
  <si>
    <t>23/10/2014</t>
  </si>
  <si>
    <t>22/10/2014</t>
  </si>
  <si>
    <t>21/10/2014</t>
  </si>
  <si>
    <t>20/10/2014</t>
  </si>
  <si>
    <t>17/10/2014</t>
  </si>
  <si>
    <t>16/10/2014</t>
  </si>
  <si>
    <t>15/10/2014</t>
  </si>
  <si>
    <t>14/10/2014</t>
  </si>
  <si>
    <t>13/10/2014</t>
  </si>
  <si>
    <t>10/10/2014</t>
  </si>
  <si>
    <t>09/10/2014</t>
  </si>
  <si>
    <t>08/10/2014</t>
  </si>
  <si>
    <t>07/10/2014</t>
  </si>
  <si>
    <t>06/10/2014</t>
  </si>
  <si>
    <t>03/10/2014</t>
  </si>
  <si>
    <t>02/10/2014</t>
  </si>
  <si>
    <t>01/10/2014</t>
  </si>
  <si>
    <t>30/09/2014</t>
  </si>
  <si>
    <t>29/09/2014</t>
  </si>
  <si>
    <t>26/09/2014</t>
  </si>
  <si>
    <t>25/09/2014</t>
  </si>
  <si>
    <t>24/09/2014</t>
  </si>
  <si>
    <t>23/09/2014</t>
  </si>
  <si>
    <t>22/09/2014</t>
  </si>
  <si>
    <t>19/09/2014</t>
  </si>
  <si>
    <t>18/09/2014</t>
  </si>
  <si>
    <t>17/09/2014</t>
  </si>
  <si>
    <t>16/09/2014</t>
  </si>
  <si>
    <t>15/09/2014</t>
  </si>
  <si>
    <t>12/09/2014</t>
  </si>
  <si>
    <t>11/09/2014</t>
  </si>
  <si>
    <t>10/09/2014</t>
  </si>
  <si>
    <t>09/09/2014</t>
  </si>
  <si>
    <t>08/09/2014</t>
  </si>
  <si>
    <t>05/09/2014</t>
  </si>
  <si>
    <t>04/09/2014</t>
  </si>
  <si>
    <t>03/09/2014</t>
  </si>
  <si>
    <t>02/09/2014</t>
  </si>
  <si>
    <t>01/09/2014</t>
  </si>
  <si>
    <t>29/08/2014</t>
  </si>
  <si>
    <t>28/08/2014</t>
  </si>
  <si>
    <t>27/08/2014</t>
  </si>
  <si>
    <t>26/08/2014</t>
  </si>
  <si>
    <t>25/08/2014</t>
  </si>
  <si>
    <t>22/08/2014</t>
  </si>
  <si>
    <t>21/08/2014</t>
  </si>
  <si>
    <t>20/08/2014</t>
  </si>
  <si>
    <t>19/08/2014</t>
  </si>
  <si>
    <t>15/08/2014</t>
  </si>
  <si>
    <t>14/08/2014</t>
  </si>
  <si>
    <t>13/08/2014</t>
  </si>
  <si>
    <t>12/08/2014</t>
  </si>
  <si>
    <t>11/08/2014</t>
  </si>
  <si>
    <t>08/08/2014</t>
  </si>
  <si>
    <t>07/08/2014</t>
  </si>
  <si>
    <t>06/08/2014</t>
  </si>
  <si>
    <t>05/08/2014</t>
  </si>
  <si>
    <t>04/08/2014</t>
  </si>
  <si>
    <t>01/08/2014</t>
  </si>
  <si>
    <t>31/07/2014</t>
  </si>
  <si>
    <t>30/07/2014</t>
  </si>
  <si>
    <t>29/07/2014</t>
  </si>
  <si>
    <t>28/07/2014</t>
  </si>
  <si>
    <t>25/07/2014</t>
  </si>
  <si>
    <t>23/07/2014</t>
  </si>
  <si>
    <t>22/07/2014</t>
  </si>
  <si>
    <t>21/07/2014</t>
  </si>
  <si>
    <t>18/07/2014</t>
  </si>
  <si>
    <t>17/07/2014</t>
  </si>
  <si>
    <t>16/07/2014</t>
  </si>
  <si>
    <t>15/07/2014</t>
  </si>
  <si>
    <t>14/07/2014</t>
  </si>
  <si>
    <t>11/07/2014</t>
  </si>
  <si>
    <t>10/07/2014</t>
  </si>
  <si>
    <t>09/07/2014</t>
  </si>
  <si>
    <t>08/07/2014</t>
  </si>
  <si>
    <t>07/07/2014</t>
  </si>
  <si>
    <t>04/07/2014</t>
  </si>
  <si>
    <t>03/07/2014</t>
  </si>
  <si>
    <t>02/07/2014</t>
  </si>
  <si>
    <t>01/07/2014</t>
  </si>
  <si>
    <t>30/06/2014</t>
  </si>
  <si>
    <t>27/06/2014</t>
  </si>
  <si>
    <t>26/06/2014</t>
  </si>
  <si>
    <t>25/06/2014</t>
  </si>
  <si>
    <t>20/06/2014</t>
  </si>
  <si>
    <t>19/06/2014</t>
  </si>
  <si>
    <t>18/06/2014</t>
  </si>
  <si>
    <t>17/06/2014</t>
  </si>
  <si>
    <t>16/06/2014</t>
  </si>
  <si>
    <t>13/06/2014</t>
  </si>
  <si>
    <t>12/06/2014</t>
  </si>
  <si>
    <t>11/06/2014</t>
  </si>
  <si>
    <t>10/06/2014</t>
  </si>
  <si>
    <t>09/06/2014</t>
  </si>
  <si>
    <t>06/06/2014</t>
  </si>
  <si>
    <t>05/06/2014</t>
  </si>
  <si>
    <t>04/06/2014</t>
  </si>
  <si>
    <t>03/06/2014</t>
  </si>
  <si>
    <t>30/05/2014</t>
  </si>
  <si>
    <t>29/05/2014</t>
  </si>
  <si>
    <t>28/05/2014</t>
  </si>
  <si>
    <t>27/05/2014</t>
  </si>
  <si>
    <t>26/05/2014</t>
  </si>
  <si>
    <t>23/05/2014</t>
  </si>
  <si>
    <t>22/05/2014</t>
  </si>
  <si>
    <t>21/05/2014</t>
  </si>
  <si>
    <t>20/05/2014</t>
  </si>
  <si>
    <t>19/05/2014</t>
  </si>
  <si>
    <t>16/05/2014</t>
  </si>
  <si>
    <t>15/05/2014</t>
  </si>
  <si>
    <t>14/05/2014</t>
  </si>
  <si>
    <t>13/05/2014</t>
  </si>
  <si>
    <t>12/05/2014</t>
  </si>
  <si>
    <t>09/05/2014</t>
  </si>
  <si>
    <t>08/05/2014</t>
  </si>
  <si>
    <t>07/05/2014</t>
  </si>
  <si>
    <t>06/05/2014</t>
  </si>
  <si>
    <t>05/05/2014</t>
  </si>
  <si>
    <t>02/05/2014</t>
  </si>
  <si>
    <t>30/04/2014</t>
  </si>
  <si>
    <t>29/04/2014</t>
  </si>
  <si>
    <t>28/04/2014</t>
  </si>
  <si>
    <t>25/04/2014</t>
  </si>
  <si>
    <t>24/04/2014</t>
  </si>
  <si>
    <t>23/04/2014</t>
  </si>
  <si>
    <t>22/04/2014</t>
  </si>
  <si>
    <t>21/04/2014</t>
  </si>
  <si>
    <t>16/04/2014</t>
  </si>
  <si>
    <t>15/04/2014</t>
  </si>
  <si>
    <t>14/04/2014</t>
  </si>
  <si>
    <t>11/04/2014</t>
  </si>
  <si>
    <t>10/04/2014</t>
  </si>
  <si>
    <t>09/04/2014</t>
  </si>
  <si>
    <t>08/04/2014</t>
  </si>
  <si>
    <t>07/04/2014</t>
  </si>
  <si>
    <t>04/04/2014</t>
  </si>
  <si>
    <t>03/04/2014</t>
  </si>
  <si>
    <t>02/04/2014</t>
  </si>
  <si>
    <t>01/04/2014</t>
  </si>
  <si>
    <t>31/03/2014</t>
  </si>
  <si>
    <t>28/03/2014</t>
  </si>
  <si>
    <t>27/03/2014</t>
  </si>
  <si>
    <t>26/03/2014</t>
  </si>
  <si>
    <t>25/03/2014</t>
  </si>
  <si>
    <t>24/03/2014</t>
  </si>
  <si>
    <t>21/03/2014</t>
  </si>
  <si>
    <t>20/03/2014</t>
  </si>
  <si>
    <t>18/03/2014</t>
  </si>
  <si>
    <t>17/03/2014</t>
  </si>
  <si>
    <t>14/03/2014</t>
  </si>
  <si>
    <t>13/03/2014</t>
  </si>
  <si>
    <t>12/03/2014</t>
  </si>
  <si>
    <t>11/03/2014</t>
  </si>
  <si>
    <t>10/03/2014</t>
  </si>
  <si>
    <t>07/03/2014</t>
  </si>
  <si>
    <t>06/03/2014</t>
  </si>
  <si>
    <t>05/03/2014</t>
  </si>
  <si>
    <t>28/02/2014</t>
  </si>
  <si>
    <t>27/02/2014</t>
  </si>
  <si>
    <t>26/02/2014</t>
  </si>
  <si>
    <t>25/02/2014</t>
  </si>
  <si>
    <t>24/02/2014</t>
  </si>
  <si>
    <t>21/02/2014</t>
  </si>
  <si>
    <t>20/02/2014</t>
  </si>
  <si>
    <t>19/02/2014</t>
  </si>
  <si>
    <t>18/02/2014</t>
  </si>
  <si>
    <t>17/02/2014</t>
  </si>
  <si>
    <t>14/02/2014</t>
  </si>
  <si>
    <t>13/02/2014</t>
  </si>
  <si>
    <t>12/02/2014</t>
  </si>
  <si>
    <t>11/02/2014</t>
  </si>
  <si>
    <t>10/02/2014</t>
  </si>
  <si>
    <t>07/02/2014</t>
  </si>
  <si>
    <t>06/02/2014</t>
  </si>
  <si>
    <t>05/02/2014</t>
  </si>
  <si>
    <t>04/02/2014</t>
  </si>
  <si>
    <t>03/02/2014</t>
  </si>
  <si>
    <t>31/01/2014</t>
  </si>
  <si>
    <t>30/01/2014</t>
  </si>
  <si>
    <t>29/01/2014</t>
  </si>
  <si>
    <t>28/01/2014</t>
  </si>
  <si>
    <t>27/01/2014</t>
  </si>
  <si>
    <t>24/01/2014</t>
  </si>
  <si>
    <t>23/01/2014</t>
  </si>
  <si>
    <t>22/01/2014</t>
  </si>
  <si>
    <t>21/01/2014</t>
  </si>
  <si>
    <t>20/01/2014</t>
  </si>
  <si>
    <t>17/01/2014</t>
  </si>
  <si>
    <t>16/01/2014</t>
  </si>
  <si>
    <t>15/01/2014</t>
  </si>
  <si>
    <t>14/01/2014</t>
  </si>
  <si>
    <t>13/01/2014</t>
  </si>
  <si>
    <t>10/01/2014</t>
  </si>
  <si>
    <t>09/01/2014</t>
  </si>
  <si>
    <t>08/01/2014</t>
  </si>
  <si>
    <t>07/01/2014</t>
  </si>
  <si>
    <t>03/01/2014</t>
  </si>
  <si>
    <t>02/01/2014</t>
  </si>
  <si>
    <t>30/12/2013</t>
  </si>
  <si>
    <t>27/12/2013</t>
  </si>
  <si>
    <t>26/12/2013</t>
  </si>
  <si>
    <t>23/12/2013</t>
  </si>
  <si>
    <t>20/12/2013</t>
  </si>
  <si>
    <t>19/12/2013</t>
  </si>
  <si>
    <t>18/12/2013</t>
  </si>
  <si>
    <t>17/12/2013</t>
  </si>
  <si>
    <t>16/12/2013</t>
  </si>
  <si>
    <t>13/12/2013</t>
  </si>
  <si>
    <t>12/12/2013</t>
  </si>
  <si>
    <t>11/12/2013</t>
  </si>
  <si>
    <t>10/12/2013</t>
  </si>
  <si>
    <t>09/12/2013</t>
  </si>
  <si>
    <t>06/12/2013</t>
  </si>
  <si>
    <t>05/12/2013</t>
  </si>
  <si>
    <t>04/12/2013</t>
  </si>
  <si>
    <t>03/12/2013</t>
  </si>
  <si>
    <t>02/12/2013</t>
  </si>
  <si>
    <t>29/11/2013</t>
  </si>
  <si>
    <t>28/11/2013</t>
  </si>
  <si>
    <t>27/11/2013</t>
  </si>
  <si>
    <t>26/11/2013</t>
  </si>
  <si>
    <t>25/11/2013</t>
  </si>
  <si>
    <t>22/11/2013</t>
  </si>
  <si>
    <t>21/11/2013</t>
  </si>
  <si>
    <t>20/11/2013</t>
  </si>
  <si>
    <t>19/11/2013</t>
  </si>
  <si>
    <t>18/11/2013</t>
  </si>
  <si>
    <t>15/11/2013</t>
  </si>
  <si>
    <t>14/11/2013</t>
  </si>
  <si>
    <t>13/11/2013</t>
  </si>
  <si>
    <t>12/11/2013</t>
  </si>
  <si>
    <t>11/11/2013</t>
  </si>
  <si>
    <t>08/11/2013</t>
  </si>
  <si>
    <t>07/11/2013</t>
  </si>
  <si>
    <t>06/11/2013</t>
  </si>
  <si>
    <t>05/11/2013</t>
  </si>
  <si>
    <t>01/11/2013</t>
  </si>
  <si>
    <t>31/10/2013</t>
  </si>
  <si>
    <t>30/10/2013</t>
  </si>
  <si>
    <t>29/10/2013</t>
  </si>
  <si>
    <t>28/10/2013</t>
  </si>
  <si>
    <t>25/10/2013</t>
  </si>
  <si>
    <t>24/10/2013</t>
  </si>
  <si>
    <t>23/10/2013</t>
  </si>
  <si>
    <t>22/10/2013</t>
  </si>
  <si>
    <t>21/10/2013</t>
  </si>
  <si>
    <t>18/10/2013</t>
  </si>
  <si>
    <t>17/10/2013</t>
  </si>
  <si>
    <t>16/10/2013</t>
  </si>
  <si>
    <t>15/10/2013</t>
  </si>
  <si>
    <t>14/10/2013</t>
  </si>
  <si>
    <t>11/10/2013</t>
  </si>
  <si>
    <t>10/10/2013</t>
  </si>
  <si>
    <t>09/10/2013</t>
  </si>
  <si>
    <t>08/10/2013</t>
  </si>
  <si>
    <t>07/10/2013</t>
  </si>
  <si>
    <t>04/10/2013</t>
  </si>
  <si>
    <t>03/10/2013</t>
  </si>
  <si>
    <t>02/10/2013</t>
  </si>
  <si>
    <t>01/10/2013</t>
  </si>
  <si>
    <t>30/09/2013</t>
  </si>
  <si>
    <t>27/09/2013</t>
  </si>
  <si>
    <t>26/09/2013</t>
  </si>
  <si>
    <t>25/09/2013</t>
  </si>
  <si>
    <t>24/09/2013</t>
  </si>
  <si>
    <t>23/09/2013</t>
  </si>
  <si>
    <t>20/09/2013</t>
  </si>
  <si>
    <t>19/09/2013</t>
  </si>
  <si>
    <t>18/09/2013</t>
  </si>
  <si>
    <t>17/09/2013</t>
  </si>
  <si>
    <t>16/09/2013</t>
  </si>
  <si>
    <t>13/09/2013</t>
  </si>
  <si>
    <t>12/09/2013</t>
  </si>
  <si>
    <t>11/09/2013</t>
  </si>
  <si>
    <t>10/09/2013</t>
  </si>
  <si>
    <t>09/09/2013</t>
  </si>
  <si>
    <t>06/09/2013</t>
  </si>
  <si>
    <t>05/09/2013</t>
  </si>
  <si>
    <t>04/09/2013</t>
  </si>
  <si>
    <t>03/09/2013</t>
  </si>
  <si>
    <t>02/09/2013</t>
  </si>
  <si>
    <t>30/08/2013</t>
  </si>
  <si>
    <t>29/08/2013</t>
  </si>
  <si>
    <t>28/08/2013</t>
  </si>
  <si>
    <t>27/08/2013</t>
  </si>
  <si>
    <t>26/08/2013</t>
  </si>
  <si>
    <t>23/08/2013</t>
  </si>
  <si>
    <t>22/08/2013</t>
  </si>
  <si>
    <t>21/08/2013</t>
  </si>
  <si>
    <t>20/08/2013</t>
  </si>
  <si>
    <t>16/08/2013</t>
  </si>
  <si>
    <t>15/08/2013</t>
  </si>
  <si>
    <t>14/08/2013</t>
  </si>
  <si>
    <t>13/08/2013</t>
  </si>
  <si>
    <t>12/08/2013</t>
  </si>
  <si>
    <t>09/08/2013</t>
  </si>
  <si>
    <t>08/08/2013</t>
  </si>
  <si>
    <t>07/08/2013</t>
  </si>
  <si>
    <t>06/08/2013</t>
  </si>
  <si>
    <t>05/08/2013</t>
  </si>
  <si>
    <t>02/08/2013</t>
  </si>
  <si>
    <t>01/08/2013</t>
  </si>
  <si>
    <t>31/07/2013</t>
  </si>
  <si>
    <t>30/07/2013</t>
  </si>
  <si>
    <t>29/07/2013</t>
  </si>
  <si>
    <t>26/07/2013</t>
  </si>
  <si>
    <t>25/07/2013</t>
  </si>
  <si>
    <t>23/07/2013</t>
  </si>
  <si>
    <t>22/07/2013</t>
  </si>
  <si>
    <t>19/07/2013</t>
  </si>
  <si>
    <t>18/07/2013</t>
  </si>
  <si>
    <t>17/07/2013</t>
  </si>
  <si>
    <t>16/07/2013</t>
  </si>
  <si>
    <t>15/07/2013</t>
  </si>
  <si>
    <t>12/07/2013</t>
  </si>
  <si>
    <t>11/07/2013</t>
  </si>
  <si>
    <t>10/07/2013</t>
  </si>
  <si>
    <t>09/07/2013</t>
  </si>
  <si>
    <t>08/07/2013</t>
  </si>
  <si>
    <t>04/07/2013</t>
  </si>
  <si>
    <t>03/07/2013</t>
  </si>
  <si>
    <t>02/07/2013</t>
  </si>
  <si>
    <t>01/07/2013</t>
  </si>
  <si>
    <t>28/06/2013</t>
  </si>
  <si>
    <t>27/06/2013</t>
  </si>
  <si>
    <t>26/06/2013</t>
  </si>
  <si>
    <t>25/06/2013</t>
  </si>
  <si>
    <t>21/06/2013</t>
  </si>
  <si>
    <t>20/06/2013</t>
  </si>
  <si>
    <t>19/06/2013</t>
  </si>
  <si>
    <t>18/06/2013</t>
  </si>
  <si>
    <t>17/06/2013</t>
  </si>
  <si>
    <t>14/06/2013</t>
  </si>
  <si>
    <t>13/06/2013</t>
  </si>
  <si>
    <t>12/06/2013</t>
  </si>
  <si>
    <t>11/06/2013</t>
  </si>
  <si>
    <t>10/06/2013</t>
  </si>
  <si>
    <t>07/06/2013</t>
  </si>
  <si>
    <t>06/06/2013</t>
  </si>
  <si>
    <t>05/06/2013</t>
  </si>
  <si>
    <t>04/06/2013</t>
  </si>
  <si>
    <t>31/05/2013</t>
  </si>
  <si>
    <t>30/05/2013</t>
  </si>
  <si>
    <t>29/05/2013</t>
  </si>
  <si>
    <t>28/05/2013</t>
  </si>
  <si>
    <t>27/05/2013</t>
  </si>
  <si>
    <t>24/05/2013</t>
  </si>
  <si>
    <t>23/05/2013</t>
  </si>
  <si>
    <t>22/05/2013</t>
  </si>
  <si>
    <t>21/05/2013</t>
  </si>
  <si>
    <t>20/05/2013</t>
  </si>
  <si>
    <t>17/05/2013</t>
  </si>
  <si>
    <t>16/05/2013</t>
  </si>
  <si>
    <t>15/05/2013</t>
  </si>
  <si>
    <t>14/05/2013</t>
  </si>
  <si>
    <t>10/05/2013</t>
  </si>
  <si>
    <t>09/05/2013</t>
  </si>
  <si>
    <t>08/05/2013</t>
  </si>
  <si>
    <t>07/05/2013</t>
  </si>
  <si>
    <t>06/05/2013</t>
  </si>
  <si>
    <t>03/05/2013</t>
  </si>
  <si>
    <t>02/05/2013</t>
  </si>
  <si>
    <t>30/04/2013</t>
  </si>
  <si>
    <t>29/04/2013</t>
  </si>
  <si>
    <t>26/04/2013</t>
  </si>
  <si>
    <t>25/04/2013</t>
  </si>
  <si>
    <t>24/04/2013</t>
  </si>
  <si>
    <t>23/04/2013</t>
  </si>
  <si>
    <t>22/04/2013</t>
  </si>
  <si>
    <t>18/04/2013</t>
  </si>
  <si>
    <t>17/04/2013</t>
  </si>
  <si>
    <t>16/04/2013</t>
  </si>
  <si>
    <t>15/04/2013</t>
  </si>
  <si>
    <t>12/04/2013</t>
  </si>
  <si>
    <t>11/04/2013</t>
  </si>
  <si>
    <t>10/04/2013</t>
  </si>
  <si>
    <t>09/04/2013</t>
  </si>
  <si>
    <t>08/04/2013</t>
  </si>
  <si>
    <t>05/04/2013</t>
  </si>
  <si>
    <t>04/04/2013</t>
  </si>
  <si>
    <t>03/04/2013</t>
  </si>
  <si>
    <t>02/04/2013</t>
  </si>
  <si>
    <t>01/04/2013</t>
  </si>
  <si>
    <t>27/03/2013</t>
  </si>
  <si>
    <t>26/03/2013</t>
  </si>
  <si>
    <t>25/03/2013</t>
  </si>
  <si>
    <t>22/03/2013</t>
  </si>
  <si>
    <t>21/03/2013</t>
  </si>
  <si>
    <t>20/03/2013</t>
  </si>
  <si>
    <t>18/03/2013</t>
  </si>
  <si>
    <t>15/03/2013</t>
  </si>
  <si>
    <t>14/03/2013</t>
  </si>
  <si>
    <t>13/03/2013</t>
  </si>
  <si>
    <t>12/03/2013</t>
  </si>
  <si>
    <t>11/03/2013</t>
  </si>
  <si>
    <t>07/03/2013</t>
  </si>
  <si>
    <t>06/03/2013</t>
  </si>
  <si>
    <t>05/03/2013</t>
  </si>
  <si>
    <t>04/03/2013</t>
  </si>
  <si>
    <t>01/03/2013</t>
  </si>
  <si>
    <t>28/02/2013</t>
  </si>
  <si>
    <t>27/02/2013</t>
  </si>
  <si>
    <t>26/02/2013</t>
  </si>
  <si>
    <t>25/02/2013</t>
  </si>
  <si>
    <t>22/02/2013</t>
  </si>
  <si>
    <t>21/02/2013</t>
  </si>
  <si>
    <t>20/02/2013</t>
  </si>
  <si>
    <t>19/02/2013</t>
  </si>
  <si>
    <t>18/02/2013</t>
  </si>
  <si>
    <t>15/02/2013</t>
  </si>
  <si>
    <t>14/02/2013</t>
  </si>
  <si>
    <t>13/02/2013</t>
  </si>
  <si>
    <t>08/02/2013</t>
  </si>
  <si>
    <t>07/02/2013</t>
  </si>
  <si>
    <t>06/02/2013</t>
  </si>
  <si>
    <t>05/02/2013</t>
  </si>
  <si>
    <t>04/02/2013</t>
  </si>
  <si>
    <t>01/02/2013</t>
  </si>
  <si>
    <t>31/01/2013</t>
  </si>
  <si>
    <t>30/01/2013</t>
  </si>
  <si>
    <t>29/01/2013</t>
  </si>
  <si>
    <t>28/01/2013</t>
  </si>
  <si>
    <t>25/01/2013</t>
  </si>
  <si>
    <t>24/01/2013</t>
  </si>
  <si>
    <t>23/01/2013</t>
  </si>
  <si>
    <t>22/01/2013</t>
  </si>
  <si>
    <t>21/01/2013</t>
  </si>
  <si>
    <t>18/01/2013</t>
  </si>
  <si>
    <t>17/01/2013</t>
  </si>
  <si>
    <t>16/01/2013</t>
  </si>
  <si>
    <t>15/01/2013</t>
  </si>
  <si>
    <t>14/01/2013</t>
  </si>
  <si>
    <t>11/01/2013</t>
  </si>
  <si>
    <t>10/01/2013</t>
  </si>
  <si>
    <t>09/01/2013</t>
  </si>
  <si>
    <t>08/01/2013</t>
  </si>
  <si>
    <t>07/01/2013</t>
  </si>
  <si>
    <t>04/01/2013</t>
  </si>
  <si>
    <t>03/01/2013</t>
  </si>
  <si>
    <t>02/01/2013</t>
  </si>
  <si>
    <t>28/12/2012</t>
  </si>
  <si>
    <t>27/12/2012</t>
  </si>
  <si>
    <t>26/12/2012</t>
  </si>
  <si>
    <t>21/12/2012</t>
  </si>
  <si>
    <t>20/12/2012</t>
  </si>
  <si>
    <t>19/12/2012</t>
  </si>
  <si>
    <t>18/12/2012</t>
  </si>
  <si>
    <t>17/12/2012</t>
  </si>
  <si>
    <t>14/12/2012</t>
  </si>
  <si>
    <t>13/12/2012</t>
  </si>
  <si>
    <t>12/12/2012</t>
  </si>
  <si>
    <t>11/12/2012</t>
  </si>
  <si>
    <t>10/12/2012</t>
  </si>
  <si>
    <t>07/12/2012</t>
  </si>
  <si>
    <t>06/12/2012</t>
  </si>
  <si>
    <t>05/12/2012</t>
  </si>
  <si>
    <t>04/12/2012</t>
  </si>
  <si>
    <t>03/12/2012</t>
  </si>
  <si>
    <t>30/11/2012</t>
  </si>
  <si>
    <t>29/11/2012</t>
  </si>
  <si>
    <t>28/11/2012</t>
  </si>
  <si>
    <t>27/11/2012</t>
  </si>
  <si>
    <t>26/11/2012</t>
  </si>
  <si>
    <t>23/11/2012</t>
  </si>
  <si>
    <t>22/11/2012</t>
  </si>
  <si>
    <t>21/11/2012</t>
  </si>
  <si>
    <t>20/11/2012</t>
  </si>
  <si>
    <t>19/11/2012</t>
  </si>
  <si>
    <t>16/11/2012</t>
  </si>
  <si>
    <t>15/11/2012</t>
  </si>
  <si>
    <t>14/11/2012</t>
  </si>
  <si>
    <t>13/11/2012</t>
  </si>
  <si>
    <t>12/11/2012</t>
  </si>
  <si>
    <t>09/11/2012</t>
  </si>
  <si>
    <t>08/11/2012</t>
  </si>
  <si>
    <t>07/11/2012</t>
  </si>
  <si>
    <t>06/11/2012</t>
  </si>
  <si>
    <t>02/11/2012</t>
  </si>
  <si>
    <t>01/11/2012</t>
  </si>
  <si>
    <t>31/10/2012</t>
  </si>
  <si>
    <t>30/10/2012</t>
  </si>
  <si>
    <t>29/10/2012</t>
  </si>
  <si>
    <t>26/10/2012</t>
  </si>
  <si>
    <t>25/10/2012</t>
  </si>
  <si>
    <t>24/10/2012</t>
  </si>
  <si>
    <t>23/10/2012</t>
  </si>
  <si>
    <t>22/10/2012</t>
  </si>
  <si>
    <t>19/10/2012</t>
  </si>
  <si>
    <t>18/10/2012</t>
  </si>
  <si>
    <t>17/10/2012</t>
  </si>
  <si>
    <t>16/10/2012</t>
  </si>
  <si>
    <t>15/10/2012</t>
  </si>
  <si>
    <t>11/10/2012</t>
  </si>
  <si>
    <t>10/10/2012</t>
  </si>
  <si>
    <t>09/10/2012</t>
  </si>
  <si>
    <t>08/10/2012</t>
  </si>
  <si>
    <t>05/10/2012</t>
  </si>
  <si>
    <t>04/10/2012</t>
  </si>
  <si>
    <t>03/10/2012</t>
  </si>
  <si>
    <t>02/10/2012</t>
  </si>
  <si>
    <t>01/10/2012</t>
  </si>
  <si>
    <t>28/09/2012</t>
  </si>
  <si>
    <t>27/09/2012</t>
  </si>
  <si>
    <t>26/09/2012</t>
  </si>
  <si>
    <t>25/09/2012</t>
  </si>
  <si>
    <t>24/09/2012</t>
  </si>
  <si>
    <t>21/09/2012</t>
  </si>
  <si>
    <t>20/09/2012</t>
  </si>
  <si>
    <t>19/09/2012</t>
  </si>
  <si>
    <t>18/09/2012</t>
  </si>
  <si>
    <t>17/09/2012</t>
  </si>
  <si>
    <t>14/09/2012</t>
  </si>
  <si>
    <t>13/09/2012</t>
  </si>
  <si>
    <t>12/09/2012</t>
  </si>
  <si>
    <t>11/09/2012</t>
  </si>
  <si>
    <t>10/09/2012</t>
  </si>
  <si>
    <t>07/09/2012</t>
  </si>
  <si>
    <t>06/09/2012</t>
  </si>
  <si>
    <t>05/09/2012</t>
  </si>
  <si>
    <t>04/09/2012</t>
  </si>
  <si>
    <t>03/09/2012</t>
  </si>
  <si>
    <t>31/08/2012</t>
  </si>
  <si>
    <t>30/08/2012</t>
  </si>
  <si>
    <t>29/08/2012</t>
  </si>
  <si>
    <t>28/08/2012</t>
  </si>
  <si>
    <t>27/08/2012</t>
  </si>
  <si>
    <t>24/08/2012</t>
  </si>
  <si>
    <t>23/08/2012</t>
  </si>
  <si>
    <t>22/08/2012</t>
  </si>
  <si>
    <t>21/08/2012</t>
  </si>
  <si>
    <t>20/08/2012</t>
  </si>
  <si>
    <t>17/08/2012</t>
  </si>
  <si>
    <t>16/08/2012</t>
  </si>
  <si>
    <t>15/08/2012</t>
  </si>
  <si>
    <t>14/08/2012</t>
  </si>
  <si>
    <t>10/08/2012</t>
  </si>
  <si>
    <t>09/08/2012</t>
  </si>
  <si>
    <t>08/08/2012</t>
  </si>
  <si>
    <t>07/08/2012</t>
  </si>
  <si>
    <t>06/08/2012</t>
  </si>
  <si>
    <t>02/08/2012</t>
  </si>
  <si>
    <t>01/08/2012</t>
  </si>
  <si>
    <t>31/07/2012</t>
  </si>
  <si>
    <t>30/07/2012</t>
  </si>
  <si>
    <t>26/07/2012</t>
  </si>
  <si>
    <t>25/07/2012</t>
  </si>
  <si>
    <t>23/07/2012</t>
  </si>
  <si>
    <t>19/07/2012</t>
  </si>
  <si>
    <t>18/07/2012</t>
  </si>
  <si>
    <t>17/07/2012</t>
  </si>
  <si>
    <t>16/07/2012</t>
  </si>
  <si>
    <t>13/07/2012</t>
  </si>
  <si>
    <t>12/07/2012</t>
  </si>
  <si>
    <t>11/07/2012</t>
  </si>
  <si>
    <t>10/07/2012</t>
  </si>
  <si>
    <t>09/07/2012</t>
  </si>
  <si>
    <t>06/07/2012</t>
  </si>
  <si>
    <t>04/07/2012</t>
  </si>
  <si>
    <t>03/07/2012</t>
  </si>
  <si>
    <t>29/06/2012</t>
  </si>
  <si>
    <t>28/06/2012</t>
  </si>
  <si>
    <t>27/06/2012</t>
  </si>
  <si>
    <t>26/06/2012</t>
  </si>
  <si>
    <t>25/06/2012</t>
  </si>
  <si>
    <t>22/06/2012</t>
  </si>
  <si>
    <t>21/06/2012</t>
  </si>
  <si>
    <t>20/06/2012</t>
  </si>
  <si>
    <t>19/06/2012</t>
  </si>
  <si>
    <t>18/06/2012</t>
  </si>
  <si>
    <t>15/06/2012</t>
  </si>
  <si>
    <t>14/06/2012</t>
  </si>
  <si>
    <t>13/06/2012</t>
  </si>
  <si>
    <t>12/06/2012</t>
  </si>
  <si>
    <t>08/06/2012</t>
  </si>
  <si>
    <t>07/06/2012</t>
  </si>
  <si>
    <t>06/06/2012</t>
  </si>
  <si>
    <t>05/06/2012</t>
  </si>
  <si>
    <t>04/06/2012</t>
  </si>
  <si>
    <t>01/06/2012</t>
  </si>
  <si>
    <t>31/05/2012</t>
  </si>
  <si>
    <t>30/05/2012</t>
  </si>
  <si>
    <t>29/05/2012</t>
  </si>
  <si>
    <t>28/05/2012</t>
  </si>
  <si>
    <t>25/05/2012</t>
  </si>
  <si>
    <t>24/05/2012</t>
  </si>
  <si>
    <t>23/05/2012</t>
  </si>
  <si>
    <t>22/05/2012</t>
  </si>
  <si>
    <t>18/05/2012</t>
  </si>
  <si>
    <t>17/05/2012</t>
  </si>
  <si>
    <t>16/05/2012</t>
  </si>
  <si>
    <t>15/05/2012</t>
  </si>
  <si>
    <t>14/05/2012</t>
  </si>
  <si>
    <t>11/05/2012</t>
  </si>
  <si>
    <t>10/05/2012</t>
  </si>
  <si>
    <t>09/05/2012</t>
  </si>
  <si>
    <t>08/05/2012</t>
  </si>
  <si>
    <t>07/05/2012</t>
  </si>
  <si>
    <t>04/05/2012</t>
  </si>
  <si>
    <t>03/05/2012</t>
  </si>
  <si>
    <t>02/05/2012</t>
  </si>
  <si>
    <t>30/04/2012</t>
  </si>
  <si>
    <t>27/04/2012</t>
  </si>
  <si>
    <t>26/04/2012</t>
  </si>
  <si>
    <t>25/04/2012</t>
  </si>
  <si>
    <t>24/04/2012</t>
  </si>
  <si>
    <t>23/04/2012</t>
  </si>
  <si>
    <t>20/04/2012</t>
  </si>
  <si>
    <t>18/04/2012</t>
  </si>
  <si>
    <t>17/04/2012</t>
  </si>
  <si>
    <t>16/04/2012</t>
  </si>
  <si>
    <t>13/04/2012</t>
  </si>
  <si>
    <t>12/04/2012</t>
  </si>
  <si>
    <t>11/04/2012</t>
  </si>
  <si>
    <t>10/04/2012</t>
  </si>
  <si>
    <t>09/04/2012</t>
  </si>
  <si>
    <t>04/04/2012</t>
  </si>
  <si>
    <t>02/04/2012</t>
  </si>
  <si>
    <t>30/03/2012</t>
  </si>
  <si>
    <t>29/03/2012</t>
  </si>
  <si>
    <t>28/03/2012</t>
  </si>
  <si>
    <t>27/03/2012</t>
  </si>
  <si>
    <t>26/03/2012</t>
  </si>
  <si>
    <t>23/03/2012</t>
  </si>
  <si>
    <t>22/03/2012</t>
  </si>
  <si>
    <t>21/03/2012</t>
  </si>
  <si>
    <t>16/03/2012</t>
  </si>
  <si>
    <t>15/03/2012</t>
  </si>
  <si>
    <t>14/03/2012</t>
  </si>
  <si>
    <t>13/03/2012</t>
  </si>
  <si>
    <t>12/03/2012</t>
  </si>
  <si>
    <t>09/03/2012</t>
  </si>
  <si>
    <t>08/03/2012</t>
  </si>
  <si>
    <t>07/03/2012</t>
  </si>
  <si>
    <t>06/03/2012</t>
  </si>
  <si>
    <t>02/03/2012</t>
  </si>
  <si>
    <t>01/03/2012</t>
  </si>
  <si>
    <t>29/02/2012</t>
  </si>
  <si>
    <t>28/02/2012</t>
  </si>
  <si>
    <t>27/02/2012</t>
  </si>
  <si>
    <t>24/02/2012</t>
  </si>
  <si>
    <t>23/02/2012</t>
  </si>
  <si>
    <t>17/02/2012</t>
  </si>
  <si>
    <t>16/02/2012</t>
  </si>
  <si>
    <t>15/02/2012</t>
  </si>
  <si>
    <t>14/02/2012</t>
  </si>
  <si>
    <t>13/02/2012</t>
  </si>
  <si>
    <t>10/02/2012</t>
  </si>
  <si>
    <t>09/02/2012</t>
  </si>
  <si>
    <t>08/02/2012</t>
  </si>
  <si>
    <t>07/02/2012</t>
  </si>
  <si>
    <t>06/02/2012</t>
  </si>
  <si>
    <t>02/02/2012</t>
  </si>
  <si>
    <t>01/02/2012</t>
  </si>
  <si>
    <t>31/01/2012</t>
  </si>
  <si>
    <t>30/01/2012</t>
  </si>
  <si>
    <t>27/01/2012</t>
  </si>
  <si>
    <t>26/01/2012</t>
  </si>
  <si>
    <t>25/01/2012</t>
  </si>
  <si>
    <t>24/01/2012</t>
  </si>
  <si>
    <t>23/01/2012</t>
  </si>
  <si>
    <t>20/01/2012</t>
  </si>
  <si>
    <t>19/01/2012</t>
  </si>
  <si>
    <t>18/01/2012</t>
  </si>
  <si>
    <t>16/01/2012</t>
  </si>
  <si>
    <t>13/01/2012</t>
  </si>
  <si>
    <t>12/01/2012</t>
  </si>
  <si>
    <t>11/01/2012</t>
  </si>
  <si>
    <t>10/01/2012</t>
  </si>
  <si>
    <t>06/01/2012</t>
  </si>
  <si>
    <t>05/01/2012</t>
  </si>
  <si>
    <t>04/01/2012</t>
  </si>
  <si>
    <t>03/01/2012</t>
  </si>
  <si>
    <t>02/01/2012</t>
  </si>
  <si>
    <t>30/12/2011</t>
  </si>
  <si>
    <t>29/12/2011</t>
  </si>
  <si>
    <t>28/12/2011</t>
  </si>
  <si>
    <t>27/12/2011</t>
  </si>
  <si>
    <t>26/12/2011</t>
  </si>
  <si>
    <t>23/12/2011</t>
  </si>
  <si>
    <t>22/12/2011</t>
  </si>
  <si>
    <t>21/12/2011</t>
  </si>
  <si>
    <t>20/12/2011</t>
  </si>
  <si>
    <t>19/12/2011</t>
  </si>
  <si>
    <t>16/12/2011</t>
  </si>
  <si>
    <t>15/12/2011</t>
  </si>
  <si>
    <t>14/12/2011</t>
  </si>
  <si>
    <t>13/12/2011</t>
  </si>
  <si>
    <t>09/12/2011</t>
  </si>
  <si>
    <t>08/12/2011</t>
  </si>
  <si>
    <t>07/12/2011</t>
  </si>
  <si>
    <t>06/12/2011</t>
  </si>
  <si>
    <t>05/12/2011</t>
  </si>
  <si>
    <t>02/12/2011</t>
  </si>
  <si>
    <t>01/12/2011</t>
  </si>
  <si>
    <t>30/11/2011</t>
  </si>
  <si>
    <t>29/11/2011</t>
  </si>
  <si>
    <t>28/11/2011</t>
  </si>
  <si>
    <t>25/11/2011</t>
  </si>
  <si>
    <t>24/11/2011</t>
  </si>
  <si>
    <t>23/11/2011</t>
  </si>
  <si>
    <t>22/11/2011</t>
  </si>
  <si>
    <t>21/11/2011</t>
  </si>
  <si>
    <t>18/11/2011</t>
  </si>
  <si>
    <t>17/11/2011</t>
  </si>
  <si>
    <t>16/11/2011</t>
  </si>
  <si>
    <t>15/11/2011</t>
  </si>
  <si>
    <t>14/11/2011</t>
  </si>
  <si>
    <t>11/11/2011</t>
  </si>
  <si>
    <t>10/11/2011</t>
  </si>
  <si>
    <t>09/11/2011</t>
  </si>
  <si>
    <t>08/11/2011</t>
  </si>
  <si>
    <t>07/11/2011</t>
  </si>
  <si>
    <t>04/11/2011</t>
  </si>
  <si>
    <t>03/11/2011</t>
  </si>
  <si>
    <t>02/11/2011</t>
  </si>
  <si>
    <t>01/11/2011</t>
  </si>
  <si>
    <t>28/10/2011</t>
  </si>
  <si>
    <t>27/10/2011</t>
  </si>
  <si>
    <t>26/10/2011</t>
  </si>
  <si>
    <t>25/10/2011</t>
  </si>
  <si>
    <t>24/10/2011</t>
  </si>
  <si>
    <t>21/10/2011</t>
  </si>
  <si>
    <t>20/10/2011</t>
  </si>
  <si>
    <t>19/10/2011</t>
  </si>
  <si>
    <t>18/10/2011</t>
  </si>
  <si>
    <t>17/10/2011</t>
  </si>
  <si>
    <t>14/10/2011</t>
  </si>
  <si>
    <t>13/10/2011</t>
  </si>
  <si>
    <t>11/10/2011</t>
  </si>
  <si>
    <t>10/10/2011</t>
  </si>
  <si>
    <t>07/10/2011</t>
  </si>
  <si>
    <t>06/10/2011</t>
  </si>
  <si>
    <t>05/10/2011</t>
  </si>
  <si>
    <t>04/10/2011</t>
  </si>
  <si>
    <t>03/10/2011</t>
  </si>
  <si>
    <t>30/09/2011</t>
  </si>
  <si>
    <t>29/09/2011</t>
  </si>
  <si>
    <t>28/09/2011</t>
  </si>
  <si>
    <t>27/09/2011</t>
  </si>
  <si>
    <t>26/09/2011</t>
  </si>
  <si>
    <t>23/09/2011</t>
  </si>
  <si>
    <t>22/09/2011</t>
  </si>
  <si>
    <t>21/09/2011</t>
  </si>
  <si>
    <t>20/09/2011</t>
  </si>
  <si>
    <t>19/09/2011</t>
  </si>
  <si>
    <t>16/09/2011</t>
  </si>
  <si>
    <t>15/09/2011</t>
  </si>
  <si>
    <t>14/09/2011</t>
  </si>
  <si>
    <t>13/09/2011</t>
  </si>
  <si>
    <t>12/09/2011</t>
  </si>
  <si>
    <t>09/09/2011</t>
  </si>
  <si>
    <t>08/09/2011</t>
  </si>
  <si>
    <t>07/09/2011</t>
  </si>
  <si>
    <t>06/09/2011</t>
  </si>
  <si>
    <t>05/09/2011</t>
  </si>
  <si>
    <t>02/09/2011</t>
  </si>
  <si>
    <t>01/09/2011</t>
  </si>
  <si>
    <t>30/08/2011</t>
  </si>
  <si>
    <t>29/08/2011</t>
  </si>
  <si>
    <t>26/08/2011</t>
  </si>
  <si>
    <t>25/08/2011</t>
  </si>
  <si>
    <t>24/08/2011</t>
  </si>
  <si>
    <t>23/08/2011</t>
  </si>
  <si>
    <t>22/08/2011</t>
  </si>
  <si>
    <t>19/08/2011</t>
  </si>
  <si>
    <t>18/08/2011</t>
  </si>
  <si>
    <t>17/08/2011</t>
  </si>
  <si>
    <t>16/08/2011</t>
  </si>
  <si>
    <t>12/08/2011</t>
  </si>
  <si>
    <t>11/08/2011</t>
  </si>
  <si>
    <t>10/08/2011</t>
  </si>
  <si>
    <t>09/08/2011</t>
  </si>
  <si>
    <t>08/08/2011</t>
  </si>
  <si>
    <t>04/08/2011</t>
  </si>
  <si>
    <t>03/08/2011</t>
  </si>
  <si>
    <t>02/08/2011</t>
  </si>
  <si>
    <t>01/08/2011</t>
  </si>
  <si>
    <t>28/07/2011</t>
  </si>
  <si>
    <t>27/07/2011</t>
  </si>
  <si>
    <t>26/07/2011</t>
  </si>
  <si>
    <t>25/07/2011</t>
  </si>
  <si>
    <t>21/07/2011</t>
  </si>
  <si>
    <t>20/07/2011</t>
  </si>
  <si>
    <t>19/07/2011</t>
  </si>
  <si>
    <t>18/07/2011</t>
  </si>
  <si>
    <t>15/07/2011</t>
  </si>
  <si>
    <t>14/07/2011</t>
  </si>
  <si>
    <t>13/07/2011</t>
  </si>
  <si>
    <t>12/07/2011</t>
  </si>
  <si>
    <t>11/07/2011</t>
  </si>
  <si>
    <t>08/07/2011</t>
  </si>
  <si>
    <t>07/07/2011</t>
  </si>
  <si>
    <t>06/07/2011</t>
  </si>
  <si>
    <t>01/07/2011</t>
  </si>
  <si>
    <t>30/06/2011</t>
  </si>
  <si>
    <t>29/06/2011</t>
  </si>
  <si>
    <t>28/06/2011</t>
  </si>
  <si>
    <t>23/06/2011</t>
  </si>
  <si>
    <t>22/06/2011</t>
  </si>
  <si>
    <t>21/06/2011</t>
  </si>
  <si>
    <t>20/06/2011</t>
  </si>
  <si>
    <t>17/06/2011</t>
  </si>
  <si>
    <t>16/06/2011</t>
  </si>
  <si>
    <t>15/06/2011</t>
  </si>
  <si>
    <t>14/06/2011</t>
  </si>
  <si>
    <t>10/06/2011</t>
  </si>
  <si>
    <t>09/06/2011</t>
  </si>
  <si>
    <t>08/06/2011</t>
  </si>
  <si>
    <t>07/06/2011</t>
  </si>
  <si>
    <t>03/06/2011</t>
  </si>
  <si>
    <t>02/06/2011</t>
  </si>
  <si>
    <t>01/06/2011</t>
  </si>
  <si>
    <t>31/05/2011</t>
  </si>
  <si>
    <t>30/05/2011</t>
  </si>
  <si>
    <t>27/05/2011</t>
  </si>
  <si>
    <t>26/05/2011</t>
  </si>
  <si>
    <t>25/05/2011</t>
  </si>
  <si>
    <t>24/05/2011</t>
  </si>
  <si>
    <t>23/05/2011</t>
  </si>
  <si>
    <t>20/05/2011</t>
  </si>
  <si>
    <t>19/05/2011</t>
  </si>
  <si>
    <t>18/05/2011</t>
  </si>
  <si>
    <t>17/05/2011</t>
  </si>
  <si>
    <t>16/05/2011</t>
  </si>
  <si>
    <t>13/05/2011</t>
  </si>
  <si>
    <t>12/05/2011</t>
  </si>
  <si>
    <t>11/05/2011</t>
  </si>
  <si>
    <t>10/05/2011</t>
  </si>
  <si>
    <t>09/05/2011</t>
  </si>
  <si>
    <t>06/05/2011</t>
  </si>
  <si>
    <t>05/05/2011</t>
  </si>
  <si>
    <t>04/05/2011</t>
  </si>
  <si>
    <t>03/05/2011</t>
  </si>
  <si>
    <t>02/05/2011</t>
  </si>
  <si>
    <t>29/04/2011</t>
  </si>
  <si>
    <t>28/04/2011</t>
  </si>
  <si>
    <t>27/04/2011</t>
  </si>
  <si>
    <t>26/04/2011</t>
  </si>
  <si>
    <t>25/04/2011</t>
  </si>
  <si>
    <t>20/04/2011</t>
  </si>
  <si>
    <t>18/04/2011</t>
  </si>
  <si>
    <t>15/04/2011</t>
  </si>
  <si>
    <t>14/04/2011</t>
  </si>
  <si>
    <t>13/04/2011</t>
  </si>
  <si>
    <t>12/04/2011</t>
  </si>
  <si>
    <t>11/04/2011</t>
  </si>
  <si>
    <t>08/04/2011</t>
  </si>
  <si>
    <t>07/04/2011</t>
  </si>
  <si>
    <t>06/04/2011</t>
  </si>
  <si>
    <t>05/04/2011</t>
  </si>
  <si>
    <t>04/04/2011</t>
  </si>
  <si>
    <t>01/04/2011</t>
  </si>
  <si>
    <t>31/03/2011</t>
  </si>
  <si>
    <t>30/03/2011</t>
  </si>
  <si>
    <t>29/03/2011</t>
  </si>
  <si>
    <t>28/03/2011</t>
  </si>
  <si>
    <t>25/03/2011</t>
  </si>
  <si>
    <t>24/03/2011</t>
  </si>
  <si>
    <t>23/03/2011</t>
  </si>
  <si>
    <t>22/03/2011</t>
  </si>
  <si>
    <t>21/03/2011</t>
  </si>
  <si>
    <t>18/03/2011</t>
  </si>
  <si>
    <t>17/03/2011</t>
  </si>
  <si>
    <t>16/03/2011</t>
  </si>
  <si>
    <t>15/03/2011</t>
  </si>
  <si>
    <t>14/03/2011</t>
  </si>
  <si>
    <t>11/03/2011</t>
  </si>
  <si>
    <t>10/03/2011</t>
  </si>
  <si>
    <t>09/03/2011</t>
  </si>
  <si>
    <t>04/03/2011</t>
  </si>
  <si>
    <t>03/03/2011</t>
  </si>
  <si>
    <t>02/03/2011</t>
  </si>
  <si>
    <t>01/03/2011</t>
  </si>
  <si>
    <t>28/02/2011</t>
  </si>
  <si>
    <t>25/02/2011</t>
  </si>
  <si>
    <t>24/02/2011</t>
  </si>
  <si>
    <t>23/02/2011</t>
  </si>
  <si>
    <t>22/02/2011</t>
  </si>
  <si>
    <t>21/02/2011</t>
  </si>
  <si>
    <t>17/02/2011</t>
  </si>
  <si>
    <t>16/02/2011</t>
  </si>
  <si>
    <t>15/02/2011</t>
  </si>
  <si>
    <t>14/02/2011</t>
  </si>
  <si>
    <t>11/02/2011</t>
  </si>
  <si>
    <t>10/02/2011</t>
  </si>
  <si>
    <t>09/02/2011</t>
  </si>
  <si>
    <t>08/02/2011</t>
  </si>
  <si>
    <t>07/02/2011</t>
  </si>
  <si>
    <t>04/02/2011</t>
  </si>
  <si>
    <t>03/02/2011</t>
  </si>
  <si>
    <t>01/02/2011</t>
  </si>
  <si>
    <t>31/01/2011</t>
  </si>
  <si>
    <t>28/01/2011</t>
  </si>
  <si>
    <t>27/01/2011</t>
  </si>
  <si>
    <t>26/01/2011</t>
  </si>
  <si>
    <t>25/01/2011</t>
  </si>
  <si>
    <t>24/01/2011</t>
  </si>
  <si>
    <t>21/01/2011</t>
  </si>
  <si>
    <t>20/01/2011</t>
  </si>
  <si>
    <t>19/01/2011</t>
  </si>
  <si>
    <t>18/01/2011</t>
  </si>
  <si>
    <t>17/01/2011</t>
  </si>
  <si>
    <t>13/01/2011</t>
  </si>
  <si>
    <t>12/01/2011</t>
  </si>
  <si>
    <t>11/01/2011</t>
  </si>
  <si>
    <t>07/01/2011</t>
  </si>
  <si>
    <t>06/01/2011</t>
  </si>
  <si>
    <t>05/01/2011</t>
  </si>
  <si>
    <t>04/01/2011</t>
  </si>
  <si>
    <t>03/01/2011</t>
  </si>
  <si>
    <t>1306/2011</t>
  </si>
  <si>
    <t xml:space="preserve"> 02/02/2011</t>
  </si>
  <si>
    <t>31/12/2010</t>
  </si>
  <si>
    <t>30/12/2010</t>
  </si>
  <si>
    <t>29/12/2010</t>
  </si>
  <si>
    <t>28/12/2010</t>
  </si>
  <si>
    <t>27/12/2010</t>
  </si>
  <si>
    <t>24/12/2010</t>
  </si>
  <si>
    <t>23/12/2010</t>
  </si>
  <si>
    <t>22/12/2010</t>
  </si>
  <si>
    <t>21/12/2010</t>
  </si>
  <si>
    <t>20/12/2010</t>
  </si>
  <si>
    <t>17/12/2010</t>
  </si>
  <si>
    <t>16/12/2010</t>
  </si>
  <si>
    <t>15/12/2010</t>
  </si>
  <si>
    <t>14/12/2010</t>
  </si>
  <si>
    <t>13/12/2010</t>
  </si>
  <si>
    <t>10/12/2010</t>
  </si>
  <si>
    <t>09/12/2010</t>
  </si>
  <si>
    <t>08/12/2010</t>
  </si>
  <si>
    <t>07/12/2010</t>
  </si>
  <si>
    <t>03/12/2010</t>
  </si>
  <si>
    <t>01/12/2010</t>
  </si>
  <si>
    <t>30/11/2010</t>
  </si>
  <si>
    <t>29/11/2010</t>
  </si>
  <si>
    <t>25/11/2010</t>
  </si>
  <si>
    <t>24/11/2010</t>
  </si>
  <si>
    <t>23/11/2010</t>
  </si>
  <si>
    <t>22/11/2010</t>
  </si>
  <si>
    <t>19/11/2010</t>
  </si>
  <si>
    <t xml:space="preserve"> 17/11/2010</t>
  </si>
  <si>
    <t xml:space="preserve"> 16/11/2010</t>
  </si>
  <si>
    <t xml:space="preserve"> 15/11/2010</t>
  </si>
  <si>
    <t xml:space="preserve"> 11/11/2010</t>
  </si>
  <si>
    <t xml:space="preserve"> 10/11/2010</t>
  </si>
  <si>
    <t xml:space="preserve"> 09/11/2010</t>
  </si>
  <si>
    <t xml:space="preserve"> 08/11/2010</t>
  </si>
  <si>
    <t xml:space="preserve"> 05/11/2010</t>
  </si>
  <si>
    <t xml:space="preserve"> 04/11/2010</t>
  </si>
  <si>
    <t xml:space="preserve"> 03/11/2010</t>
  </si>
  <si>
    <t xml:space="preserve"> 02/11/2010</t>
  </si>
  <si>
    <t xml:space="preserve"> 29/10/2010</t>
  </si>
  <si>
    <t xml:space="preserve"> 28/10/2010</t>
  </si>
  <si>
    <t xml:space="preserve"> 27/10/2010</t>
  </si>
  <si>
    <t xml:space="preserve"> 26/10/2010</t>
  </si>
  <si>
    <t xml:space="preserve"> 25/10/2010</t>
  </si>
  <si>
    <t xml:space="preserve"> 22/10/2010</t>
  </si>
  <si>
    <t xml:space="preserve"> 21/10/2010</t>
  </si>
  <si>
    <t xml:space="preserve"> 20/10/2010</t>
  </si>
  <si>
    <t xml:space="preserve"> 19/10/2010</t>
  </si>
  <si>
    <t xml:space="preserve"> 18/10/2010</t>
  </si>
  <si>
    <t xml:space="preserve"> 15/10/2010</t>
  </si>
  <si>
    <t xml:space="preserve"> 14/10/2010</t>
  </si>
  <si>
    <t xml:space="preserve"> 13/10/2010</t>
  </si>
  <si>
    <t xml:space="preserve"> 11/10/2010</t>
  </si>
  <si>
    <t xml:space="preserve"> 08/10/2010</t>
  </si>
  <si>
    <t xml:space="preserve"> 07/10/2010</t>
  </si>
  <si>
    <t xml:space="preserve"> 06/10/2010</t>
  </si>
  <si>
    <t xml:space="preserve"> 05/10/2010</t>
  </si>
  <si>
    <t xml:space="preserve"> 04/10/2010</t>
  </si>
  <si>
    <t xml:space="preserve"> 01/10/2010</t>
  </si>
  <si>
    <t xml:space="preserve"> 30/09/2010</t>
  </si>
  <si>
    <t xml:space="preserve"> 29/09/2010</t>
  </si>
  <si>
    <t xml:space="preserve"> 28/09/2010</t>
  </si>
  <si>
    <t xml:space="preserve"> 27/09/2010</t>
  </si>
  <si>
    <t xml:space="preserve"> 24/09/2010</t>
  </si>
  <si>
    <t xml:space="preserve"> 23/09/2010</t>
  </si>
  <si>
    <t xml:space="preserve"> 22/09/2010</t>
  </si>
  <si>
    <t xml:space="preserve"> 21/09/2010</t>
  </si>
  <si>
    <t xml:space="preserve"> 20/09/2010</t>
  </si>
  <si>
    <t xml:space="preserve"> 17/09/2010</t>
  </si>
  <si>
    <t xml:space="preserve"> 16/09/2010</t>
  </si>
  <si>
    <t xml:space="preserve"> 15/09/2010</t>
  </si>
  <si>
    <t xml:space="preserve"> 14/09/2010</t>
  </si>
  <si>
    <t xml:space="preserve"> 13/09/2010</t>
  </si>
  <si>
    <t xml:space="preserve"> 10/09/2010</t>
  </si>
  <si>
    <t xml:space="preserve"> 09/09/2010</t>
  </si>
  <si>
    <t xml:space="preserve"> 08/09/2010</t>
  </si>
  <si>
    <t xml:space="preserve"> 07/09/2010</t>
  </si>
  <si>
    <t xml:space="preserve"> 06/09/2010</t>
  </si>
  <si>
    <t xml:space="preserve"> 03/09/2010</t>
  </si>
  <si>
    <t xml:space="preserve"> 02/09/2010</t>
  </si>
  <si>
    <t xml:space="preserve"> 01/09/2010</t>
  </si>
  <si>
    <t xml:space="preserve"> 31/08/2010</t>
  </si>
  <si>
    <t xml:space="preserve"> 30/08/2010</t>
  </si>
  <si>
    <t xml:space="preserve"> 27/08/2010</t>
  </si>
  <si>
    <t xml:space="preserve"> 26/08/2010</t>
  </si>
  <si>
    <t xml:space="preserve"> 25/08/2010</t>
  </si>
  <si>
    <t xml:space="preserve"> 24/08/2010</t>
  </si>
  <si>
    <t xml:space="preserve"> 23/08/2010</t>
  </si>
  <si>
    <t xml:space="preserve"> 20/08/2010</t>
  </si>
  <si>
    <t xml:space="preserve"> 19/08/2010</t>
  </si>
  <si>
    <t xml:space="preserve"> 18/08/2010</t>
  </si>
  <si>
    <t xml:space="preserve"> 17/08/2010</t>
  </si>
  <si>
    <t xml:space="preserve"> 16/08/2010</t>
  </si>
  <si>
    <t xml:space="preserve"> 13/08/2010</t>
  </si>
  <si>
    <t xml:space="preserve"> 12/08/2010</t>
  </si>
  <si>
    <t xml:space="preserve"> 11/08/2010</t>
  </si>
  <si>
    <t xml:space="preserve"> 10/08/2010</t>
  </si>
  <si>
    <t xml:space="preserve"> 09/08/2010</t>
  </si>
  <si>
    <t xml:space="preserve"> 06/08/2010</t>
  </si>
  <si>
    <t xml:space="preserve"> 05/08/2010</t>
  </si>
  <si>
    <t xml:space="preserve"> 04/08/2010</t>
  </si>
  <si>
    <t xml:space="preserve"> 03/08/2010</t>
  </si>
  <si>
    <t xml:space="preserve"> 02/08/2010</t>
  </si>
  <si>
    <t xml:space="preserve"> 30/07/2010</t>
  </si>
  <si>
    <t xml:space="preserve"> 29/07/2010</t>
  </si>
  <si>
    <t xml:space="preserve"> 28/07/2010</t>
  </si>
  <si>
    <t xml:space="preserve"> 27/07/2010</t>
  </si>
  <si>
    <t xml:space="preserve"> 26/07/2010</t>
  </si>
  <si>
    <t xml:space="preserve"> 23/07/2010</t>
  </si>
  <si>
    <t xml:space="preserve"> 22/07/2010</t>
  </si>
  <si>
    <t xml:space="preserve"> 21/07/2010</t>
  </si>
  <si>
    <t xml:space="preserve"> 20/07/2010</t>
  </si>
  <si>
    <t xml:space="preserve"> 19/07/2010</t>
  </si>
  <si>
    <t xml:space="preserve"> 16/07/2010</t>
  </si>
  <si>
    <t xml:space="preserve"> 15/07/2010</t>
  </si>
  <si>
    <t xml:space="preserve"> 14/07/2010</t>
  </si>
  <si>
    <t xml:space="preserve"> 13/07/2010</t>
  </si>
  <si>
    <t xml:space="preserve"> 12/07/2010</t>
  </si>
  <si>
    <t xml:space="preserve"> 09/07/2010</t>
  </si>
  <si>
    <t xml:space="preserve"> 08/07/2010</t>
  </si>
  <si>
    <t xml:space="preserve"> 07/07/2010</t>
  </si>
  <si>
    <t xml:space="preserve"> 06/07/2010</t>
  </si>
  <si>
    <t xml:space="preserve"> 02/07/2010</t>
  </si>
  <si>
    <t xml:space="preserve"> 01/07/2010</t>
  </si>
  <si>
    <t xml:space="preserve"> 30/06/2010</t>
  </si>
  <si>
    <t xml:space="preserve"> 29/06/2010</t>
  </si>
  <si>
    <t xml:space="preserve"> 25/06/2010</t>
  </si>
  <si>
    <t xml:space="preserve"> 23/06/2010</t>
  </si>
  <si>
    <t xml:space="preserve"> 22/06/2010</t>
  </si>
  <si>
    <t xml:space="preserve"> 21/06/2010</t>
  </si>
  <si>
    <t xml:space="preserve"> 18/06/2010</t>
  </si>
  <si>
    <t xml:space="preserve"> 17/06/2010</t>
  </si>
  <si>
    <t xml:space="preserve"> 16/06/2010</t>
  </si>
  <si>
    <t xml:space="preserve"> 15/06/2010</t>
  </si>
  <si>
    <t xml:space="preserve"> 14/06/2010</t>
  </si>
  <si>
    <t xml:space="preserve"> 11/06/2010</t>
  </si>
  <si>
    <t xml:space="preserve"> 10/06/2010</t>
  </si>
  <si>
    <t xml:space="preserve"> 09/06/2010</t>
  </si>
  <si>
    <t xml:space="preserve"> 08/06/2010</t>
  </si>
  <si>
    <t xml:space="preserve"> 04/06/2010</t>
  </si>
  <si>
    <t xml:space="preserve"> 03/06/2010</t>
  </si>
  <si>
    <t xml:space="preserve"> 02/06/2010</t>
  </si>
  <si>
    <t xml:space="preserve"> 01/06/2010</t>
  </si>
  <si>
    <t xml:space="preserve"> 31/05/2010</t>
  </si>
  <si>
    <t xml:space="preserve"> 28/05/2010</t>
  </si>
  <si>
    <t xml:space="preserve"> 27/05/2010</t>
  </si>
  <si>
    <t xml:space="preserve"> 26/05/2010</t>
  </si>
  <si>
    <t xml:space="preserve"> 24/05/2010</t>
  </si>
  <si>
    <t xml:space="preserve"> 21/05/2010</t>
  </si>
  <si>
    <t xml:space="preserve"> 20/05/2010</t>
  </si>
  <si>
    <t xml:space="preserve"> 19/05/2010</t>
  </si>
  <si>
    <t xml:space="preserve"> 18/05/2010</t>
  </si>
  <si>
    <t xml:space="preserve"> 14/05/2010</t>
  </si>
  <si>
    <t xml:space="preserve"> 13/05/2010</t>
  </si>
  <si>
    <t xml:space="preserve"> 12/05/2010</t>
  </si>
  <si>
    <t xml:space="preserve"> 11/05/2010</t>
  </si>
  <si>
    <t xml:space="preserve"> 10/05/2010</t>
  </si>
  <si>
    <t xml:space="preserve"> 07/05/2010</t>
  </si>
  <si>
    <t xml:space="preserve"> 06/05/2010</t>
  </si>
  <si>
    <t xml:space="preserve"> 05/05/2010</t>
  </si>
  <si>
    <t xml:space="preserve"> 04/05/2010</t>
  </si>
  <si>
    <t xml:space="preserve"> 03/05/2010</t>
  </si>
  <si>
    <t xml:space="preserve"> 30/04/2010</t>
  </si>
  <si>
    <t xml:space="preserve"> 29/04/2010</t>
  </si>
  <si>
    <t xml:space="preserve"> 26/04/2010</t>
  </si>
  <si>
    <t xml:space="preserve"> 23/04/2010</t>
  </si>
  <si>
    <t xml:space="preserve"> 22/04/2010</t>
  </si>
  <si>
    <t xml:space="preserve"> 21/04/2010</t>
  </si>
  <si>
    <t xml:space="preserve"> 20/04/2010</t>
  </si>
  <si>
    <t xml:space="preserve"> 16/04/2010</t>
  </si>
  <si>
    <t xml:space="preserve"> 15/04/2010</t>
  </si>
  <si>
    <t xml:space="preserve"> 14/04/2010</t>
  </si>
  <si>
    <t xml:space="preserve"> 13/04/2010</t>
  </si>
  <si>
    <t xml:space="preserve"> 12/04/2010</t>
  </si>
  <si>
    <t xml:space="preserve"> 09/04/2010</t>
  </si>
  <si>
    <t xml:space="preserve"> 08/04/2010</t>
  </si>
  <si>
    <t xml:space="preserve"> 07/04/2010</t>
  </si>
  <si>
    <t xml:space="preserve"> 06/04/2010</t>
  </si>
  <si>
    <t xml:space="preserve"> 05/04/2010</t>
  </si>
  <si>
    <t xml:space="preserve"> 31/03/2010</t>
  </si>
  <si>
    <t xml:space="preserve"> 30/03/2010</t>
  </si>
  <si>
    <t xml:space="preserve"> 29/03/2010</t>
  </si>
  <si>
    <t xml:space="preserve"> 26/03/2010</t>
  </si>
  <si>
    <t xml:space="preserve"> 25/03/2010</t>
  </si>
  <si>
    <t xml:space="preserve">  23/03/2010</t>
  </si>
  <si>
    <t xml:space="preserve">  22/03/2010</t>
  </si>
  <si>
    <t xml:space="preserve">  18/03/2010</t>
  </si>
  <si>
    <t xml:space="preserve">    16/03/2010   </t>
  </si>
  <si>
    <t xml:space="preserve"> 12/03/2010</t>
  </si>
  <si>
    <t xml:space="preserve">   11/03/2010  </t>
  </si>
  <si>
    <t xml:space="preserve">   10/03/2010  </t>
  </si>
  <si>
    <t xml:space="preserve">    09/03/2010   </t>
  </si>
  <si>
    <t xml:space="preserve">   08/03/2010  </t>
  </si>
  <si>
    <t xml:space="preserve">    05/03/2010   </t>
  </si>
  <si>
    <t xml:space="preserve">    04/03/2010   </t>
  </si>
  <si>
    <t xml:space="preserve">    03/03/2010   </t>
  </si>
  <si>
    <t xml:space="preserve"> 02/03/2010</t>
  </si>
  <si>
    <t xml:space="preserve"> 01/03/2010</t>
  </si>
  <si>
    <t xml:space="preserve"> 25/02/2010</t>
  </si>
  <si>
    <t xml:space="preserve"> 24/02/2010</t>
  </si>
  <si>
    <t xml:space="preserve"> 23/02/2010</t>
  </si>
  <si>
    <t xml:space="preserve"> 22/02/2010</t>
  </si>
  <si>
    <t xml:space="preserve"> 19/02/2010</t>
  </si>
  <si>
    <t xml:space="preserve"> 18/02/2010</t>
  </si>
  <si>
    <t xml:space="preserve"> 17/02/2010</t>
  </si>
  <si>
    <t xml:space="preserve"> 12/02/2010</t>
  </si>
  <si>
    <t xml:space="preserve"> 11/02/2010</t>
  </si>
  <si>
    <t xml:space="preserve"> 10/02/2010</t>
  </si>
  <si>
    <t xml:space="preserve"> 09/02/2010</t>
  </si>
  <si>
    <t xml:space="preserve"> 08/02/2010</t>
  </si>
  <si>
    <t xml:space="preserve"> 05/02/2010</t>
  </si>
  <si>
    <t xml:space="preserve"> 04/02/2010</t>
  </si>
  <si>
    <t xml:space="preserve"> 03/02/2010</t>
  </si>
  <si>
    <t xml:space="preserve"> 02/02/2010</t>
  </si>
  <si>
    <t xml:space="preserve"> 01/02/2010</t>
  </si>
  <si>
    <t xml:space="preserve"> 29/01/2010</t>
  </si>
  <si>
    <t xml:space="preserve"> 28/01/2010</t>
  </si>
  <si>
    <t xml:space="preserve"> 27/01/2010</t>
  </si>
  <si>
    <t xml:space="preserve"> 26/01/2010</t>
  </si>
  <si>
    <t xml:space="preserve"> 25/01/2010</t>
  </si>
  <si>
    <t xml:space="preserve"> 22/01/2010</t>
  </si>
  <si>
    <t xml:space="preserve"> 21/01/2010</t>
  </si>
  <si>
    <t>19/01/2010</t>
  </si>
  <si>
    <t>18/01/2010</t>
  </si>
  <si>
    <t>15/01/2010</t>
  </si>
  <si>
    <t>14/01/2010</t>
  </si>
  <si>
    <t>13/01/2010</t>
  </si>
  <si>
    <t>12/01/2010</t>
  </si>
  <si>
    <t>11/01/2010</t>
  </si>
  <si>
    <t>08/01/2010</t>
  </si>
  <si>
    <t>07/01/2010</t>
  </si>
  <si>
    <t>06/01/2010</t>
  </si>
  <si>
    <t>05/01/2010</t>
  </si>
  <si>
    <t>Variación (%) Acumulada</t>
  </si>
  <si>
    <t>Variación (%) Mensual</t>
  </si>
  <si>
    <t>Variación (%) Semanal</t>
  </si>
  <si>
    <t>Monedas y Billetes</t>
  </si>
  <si>
    <t>Depósitos a la Vista</t>
  </si>
  <si>
    <t>Depósitos de Ahorro Transferibles</t>
  </si>
  <si>
    <t>Dinero</t>
  </si>
  <si>
    <t>Cuasidinero</t>
  </si>
  <si>
    <t>Liquidez Monetaria (M2)</t>
  </si>
  <si>
    <t xml:space="preserve">Circulante (M1) </t>
  </si>
  <si>
    <t>Depósitos de Ahorro</t>
  </si>
  <si>
    <t>Cédulas Hipotecarias</t>
  </si>
  <si>
    <t>Liquidez Ampliada (M3)</t>
  </si>
  <si>
    <t>Depósitos a Plazo</t>
  </si>
  <si>
    <t>Certificados de Participación</t>
  </si>
  <si>
    <t>Var (%)</t>
  </si>
  <si>
    <t>Euro BCV</t>
  </si>
  <si>
    <t>EUR/USD</t>
  </si>
  <si>
    <t>Petro</t>
  </si>
  <si>
    <t>Monto Negociado (MM de Bs.)</t>
  </si>
  <si>
    <t>Excedente           (MM de Bs.)</t>
  </si>
  <si>
    <t>Tasa Mín (%)</t>
  </si>
  <si>
    <t>Tasa Máx (%)</t>
  </si>
  <si>
    <t>Tasa Prom (%)</t>
  </si>
  <si>
    <t>Variación (Bs.) Semanal</t>
  </si>
  <si>
    <t>Var. (%)</t>
  </si>
  <si>
    <t>Var. Abs</t>
  </si>
  <si>
    <t>Total</t>
  </si>
  <si>
    <t>FEM</t>
  </si>
  <si>
    <t>Liquidez Monetaria (Var. %)</t>
  </si>
  <si>
    <t>Liquidez Ampliada (Var. %)</t>
  </si>
  <si>
    <t>Circulante (Var. %)</t>
  </si>
  <si>
    <t>IPC</t>
  </si>
  <si>
    <t>Dólar Oficial</t>
  </si>
  <si>
    <t>Dólar Paralelo</t>
  </si>
  <si>
    <t>Dolár Oficial</t>
  </si>
  <si>
    <t>Var. Mes (%)</t>
  </si>
  <si>
    <t>IPC Dic 2020</t>
  </si>
  <si>
    <t>Date</t>
  </si>
  <si>
    <t>OPEP. Direct Communication</t>
  </si>
  <si>
    <t>OPEP. Secondary Sources</t>
  </si>
  <si>
    <t>Jan 1993</t>
  </si>
  <si>
    <t>Feb 1993</t>
  </si>
  <si>
    <t>Mar 1993</t>
  </si>
  <si>
    <t>Apr 1993</t>
  </si>
  <si>
    <t>May 1993</t>
  </si>
  <si>
    <t>Jun 1993</t>
  </si>
  <si>
    <t>Jul 1993</t>
  </si>
  <si>
    <t>Aug 1993</t>
  </si>
  <si>
    <t>Sep 1993</t>
  </si>
  <si>
    <t>Oct 1993</t>
  </si>
  <si>
    <t>Nov 1993</t>
  </si>
  <si>
    <t>Dec 1993</t>
  </si>
  <si>
    <t>Jan 1994</t>
  </si>
  <si>
    <t>Feb 1994</t>
  </si>
  <si>
    <t>Mar 1994</t>
  </si>
  <si>
    <t>Apr 1994</t>
  </si>
  <si>
    <t>May 1994</t>
  </si>
  <si>
    <t>Jun 1994</t>
  </si>
  <si>
    <t>Jul 1994</t>
  </si>
  <si>
    <t>Aug 1994</t>
  </si>
  <si>
    <t>Sep 1994</t>
  </si>
  <si>
    <t>Oct 1994</t>
  </si>
  <si>
    <t>Nov 1994</t>
  </si>
  <si>
    <t>Dec 1994</t>
  </si>
  <si>
    <t>Jan 1995</t>
  </si>
  <si>
    <t>Feb 1995</t>
  </si>
  <si>
    <t>Mar 1995</t>
  </si>
  <si>
    <t>Apr 1995</t>
  </si>
  <si>
    <t>May 1995</t>
  </si>
  <si>
    <t>Jun 1995</t>
  </si>
  <si>
    <t>Jul 1995</t>
  </si>
  <si>
    <t>Aug 1995</t>
  </si>
  <si>
    <t>Sep 1995</t>
  </si>
  <si>
    <t>Oct 1995</t>
  </si>
  <si>
    <t>Nov 1995</t>
  </si>
  <si>
    <t>Dec 1995</t>
  </si>
  <si>
    <t>Jan 1996</t>
  </si>
  <si>
    <t>Feb 1996</t>
  </si>
  <si>
    <t>Mar 1996</t>
  </si>
  <si>
    <t>Apr 1996</t>
  </si>
  <si>
    <t>May 1996</t>
  </si>
  <si>
    <t>Jun 1996</t>
  </si>
  <si>
    <t>Jul 1996</t>
  </si>
  <si>
    <t>Aug 1996</t>
  </si>
  <si>
    <t>Sep 1996</t>
  </si>
  <si>
    <t>Oct 1996</t>
  </si>
  <si>
    <t>Nov 1996</t>
  </si>
  <si>
    <t>Dec 1996</t>
  </si>
  <si>
    <t>Jan 1997</t>
  </si>
  <si>
    <t>Feb 1997</t>
  </si>
  <si>
    <t>Mar 1997</t>
  </si>
  <si>
    <t>Apr 1997</t>
  </si>
  <si>
    <t>May 1997</t>
  </si>
  <si>
    <t>Jun 1997</t>
  </si>
  <si>
    <t>Jul 1997</t>
  </si>
  <si>
    <t>Aug 1997</t>
  </si>
  <si>
    <t>Sep 1997</t>
  </si>
  <si>
    <t>Oct 1997</t>
  </si>
  <si>
    <t>Nov 1997</t>
  </si>
  <si>
    <t>Dec 1997</t>
  </si>
  <si>
    <t>Jan 1998</t>
  </si>
  <si>
    <t>Feb 1998</t>
  </si>
  <si>
    <t>Mar 1998</t>
  </si>
  <si>
    <t>Apr 1998</t>
  </si>
  <si>
    <t>May 1998</t>
  </si>
  <si>
    <t>Jun 1998</t>
  </si>
  <si>
    <t>Jul 1998</t>
  </si>
  <si>
    <t>Aug 1998</t>
  </si>
  <si>
    <t>Sep 1998</t>
  </si>
  <si>
    <t>Oct 1998</t>
  </si>
  <si>
    <t>Nov 1998</t>
  </si>
  <si>
    <t>Dec 1998</t>
  </si>
  <si>
    <t>Jan 1999</t>
  </si>
  <si>
    <t>Feb 1999</t>
  </si>
  <si>
    <t>Mar 1999</t>
  </si>
  <si>
    <t>Apr 1999</t>
  </si>
  <si>
    <t>May 1999</t>
  </si>
  <si>
    <t>Jun 1999</t>
  </si>
  <si>
    <t>Jul 1999</t>
  </si>
  <si>
    <t>Aug 1999</t>
  </si>
  <si>
    <t>Sep 1999</t>
  </si>
  <si>
    <t>Oct 1999</t>
  </si>
  <si>
    <t>Nov 1999</t>
  </si>
  <si>
    <t>Dec 1999</t>
  </si>
  <si>
    <t>Jan 2000</t>
  </si>
  <si>
    <t>Feb 2000</t>
  </si>
  <si>
    <t>Mar 2000</t>
  </si>
  <si>
    <t>Apr 2000</t>
  </si>
  <si>
    <t>May 2000</t>
  </si>
  <si>
    <t>Jun 2000</t>
  </si>
  <si>
    <t>Jul 2000</t>
  </si>
  <si>
    <t>Aug 2000</t>
  </si>
  <si>
    <t>Sep 2000</t>
  </si>
  <si>
    <t>Oct 2000</t>
  </si>
  <si>
    <t>Nov 2000</t>
  </si>
  <si>
    <t>Dec 2000</t>
  </si>
  <si>
    <t>Jan 2001</t>
  </si>
  <si>
    <t>Feb 2001</t>
  </si>
  <si>
    <t>Mar 2001</t>
  </si>
  <si>
    <t>Apr 2001</t>
  </si>
  <si>
    <t>May 2001</t>
  </si>
  <si>
    <t>Jun 2001</t>
  </si>
  <si>
    <t>Jul 2001</t>
  </si>
  <si>
    <t>Aug 2001</t>
  </si>
  <si>
    <t>Sep 2001</t>
  </si>
  <si>
    <t>Oct 2001</t>
  </si>
  <si>
    <t>Nov 2001</t>
  </si>
  <si>
    <t>Dec 2001</t>
  </si>
  <si>
    <t>Jan 2002</t>
  </si>
  <si>
    <t>Feb 2002</t>
  </si>
  <si>
    <t>Mar 2002</t>
  </si>
  <si>
    <t>Apr 2002</t>
  </si>
  <si>
    <t>May 2002</t>
  </si>
  <si>
    <t>Jun 2002</t>
  </si>
  <si>
    <t>Jul 2002</t>
  </si>
  <si>
    <t>Aug 2002</t>
  </si>
  <si>
    <t>Sep 2002</t>
  </si>
  <si>
    <t>Oct 2002</t>
  </si>
  <si>
    <t>Nov 2002</t>
  </si>
  <si>
    <t>Dec 2002</t>
  </si>
  <si>
    <t>Jan 2003</t>
  </si>
  <si>
    <t>Feb 2003</t>
  </si>
  <si>
    <t>Mar 2003</t>
  </si>
  <si>
    <t>Apr 2003</t>
  </si>
  <si>
    <t>May 2003</t>
  </si>
  <si>
    <t>Jun 2003</t>
  </si>
  <si>
    <t>Jul 2003</t>
  </si>
  <si>
    <t>Aug 2003</t>
  </si>
  <si>
    <t>Sep 2003</t>
  </si>
  <si>
    <t>Oct 2003</t>
  </si>
  <si>
    <t>Nov 2003</t>
  </si>
  <si>
    <t>Dec 2003</t>
  </si>
  <si>
    <t>Jan 2004</t>
  </si>
  <si>
    <t>Feb 2004</t>
  </si>
  <si>
    <t>Mar 2004</t>
  </si>
  <si>
    <t>Apr 2004</t>
  </si>
  <si>
    <t>May 2004</t>
  </si>
  <si>
    <t>Jun 2004</t>
  </si>
  <si>
    <t>Jul 2004</t>
  </si>
  <si>
    <t>Aug 2004</t>
  </si>
  <si>
    <t>Sep 2004</t>
  </si>
  <si>
    <t>Oct 2004</t>
  </si>
  <si>
    <t>Nov 2004</t>
  </si>
  <si>
    <t>Dec 2004</t>
  </si>
  <si>
    <t>Jan 2005</t>
  </si>
  <si>
    <t>Feb 2005</t>
  </si>
  <si>
    <t>Mar 2005</t>
  </si>
  <si>
    <t>Apr 2005</t>
  </si>
  <si>
    <t>May 2005</t>
  </si>
  <si>
    <t>Jun 2005</t>
  </si>
  <si>
    <t>Jul 2005</t>
  </si>
  <si>
    <t>Aug 2005</t>
  </si>
  <si>
    <t>Sep 2005</t>
  </si>
  <si>
    <t>Oct 2005</t>
  </si>
  <si>
    <t>Nov 2005</t>
  </si>
  <si>
    <t>Dec 2005</t>
  </si>
  <si>
    <t>Jan 2006</t>
  </si>
  <si>
    <t>Feb 2006</t>
  </si>
  <si>
    <t>Mar 2006</t>
  </si>
  <si>
    <t>Apr 2006</t>
  </si>
  <si>
    <t>May 2006</t>
  </si>
  <si>
    <t>Jun 2006</t>
  </si>
  <si>
    <t>Jul 2006</t>
  </si>
  <si>
    <t>Aug 2006</t>
  </si>
  <si>
    <t>Sep 2006</t>
  </si>
  <si>
    <t>Oct 2006</t>
  </si>
  <si>
    <t>Nov 2006</t>
  </si>
  <si>
    <t>Dec 2006</t>
  </si>
  <si>
    <t>Jan 2007</t>
  </si>
  <si>
    <t>Feb 2007</t>
  </si>
  <si>
    <t>Mar 2007</t>
  </si>
  <si>
    <t>Apr 2007</t>
  </si>
  <si>
    <t>May 2007</t>
  </si>
  <si>
    <t>Jun 2007</t>
  </si>
  <si>
    <t>Jul 2007</t>
  </si>
  <si>
    <t>Aug 2007</t>
  </si>
  <si>
    <t>Sep 2007</t>
  </si>
  <si>
    <t>Oct 2007</t>
  </si>
  <si>
    <t>Nov 2007</t>
  </si>
  <si>
    <t>Dec 2007</t>
  </si>
  <si>
    <t>Jan 2008</t>
  </si>
  <si>
    <t>Feb 2008</t>
  </si>
  <si>
    <t>Mar 2008</t>
  </si>
  <si>
    <t>Apr 2008</t>
  </si>
  <si>
    <t>May 2008</t>
  </si>
  <si>
    <t>Jun 2008</t>
  </si>
  <si>
    <t>Jul 2008</t>
  </si>
  <si>
    <t>Aug 2008</t>
  </si>
  <si>
    <t>Sep 2008</t>
  </si>
  <si>
    <t>Oct 2008</t>
  </si>
  <si>
    <t>Nov 2008</t>
  </si>
  <si>
    <t>Dec 2008</t>
  </si>
  <si>
    <t>Jan 2009</t>
  </si>
  <si>
    <t>Feb 2009</t>
  </si>
  <si>
    <t>Mar 2009</t>
  </si>
  <si>
    <t>Apr 2009</t>
  </si>
  <si>
    <t>May 2009</t>
  </si>
  <si>
    <t>Jun 2009</t>
  </si>
  <si>
    <t>Jul 2009</t>
  </si>
  <si>
    <t>Aug 2009</t>
  </si>
  <si>
    <t>Sep 2009</t>
  </si>
  <si>
    <t>Oct 2009</t>
  </si>
  <si>
    <t>Nov 2009</t>
  </si>
  <si>
    <t>Dec 2009</t>
  </si>
  <si>
    <t>Jan 2010</t>
  </si>
  <si>
    <t>Feb 2010</t>
  </si>
  <si>
    <t>Mar 2010</t>
  </si>
  <si>
    <t>Apr 2010</t>
  </si>
  <si>
    <t>May 2010</t>
  </si>
  <si>
    <t>Jun 2010</t>
  </si>
  <si>
    <t>Jul 2010</t>
  </si>
  <si>
    <t>Aug 2010</t>
  </si>
  <si>
    <t>Sep 2010</t>
  </si>
  <si>
    <t>Oct 2010</t>
  </si>
  <si>
    <t>Nov 2010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OPEC Reference Basket (ORB)</t>
  </si>
  <si>
    <t>Venezuela - Merey</t>
  </si>
  <si>
    <t>Crude Oil Production Venezuela Monthly</t>
  </si>
  <si>
    <t>Índice General (Nacional)</t>
  </si>
  <si>
    <t>Servicios de vivienda excepto teléfono</t>
  </si>
  <si>
    <t>Salud</t>
  </si>
  <si>
    <t>Transporte</t>
  </si>
  <si>
    <t>Comunicaciones</t>
  </si>
  <si>
    <t>Servicios de educación</t>
  </si>
  <si>
    <t>Restaurantes y hote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9">
    <numFmt numFmtId="43" formatCode="_ * #,##0.00_ ;_ * \-#,##0.00_ ;_ * &quot;-&quot;??_ ;_ @_ "/>
    <numFmt numFmtId="164" formatCode="_-* #,##0.00_-;\-* #,##0.00_-;_-* &quot;-&quot;??_-;_-@_-"/>
    <numFmt numFmtId="165" formatCode="_ &quot;Bs. F.&quot;\ * #,##0.00_ ;_ &quot;Bs. F.&quot;\ * \-#,##0.00_ ;_ &quot;Bs. F.&quot;\ * &quot;-&quot;??_ ;_ @_ "/>
    <numFmt numFmtId="166" formatCode="0.0%"/>
    <numFmt numFmtId="167" formatCode="_-* #,##0.00\ _€_-;\-* #,##0.00\ _€_-;_-* &quot;-&quot;??\ _€_-;_-@_-"/>
    <numFmt numFmtId="168" formatCode="_(* #,##0.00_);_(* \(#,##0.00\);_(* &quot;-&quot;??_);_(@_)"/>
    <numFmt numFmtId="169" formatCode="[$-C0A]mmmm\-yy;@"/>
    <numFmt numFmtId="170" formatCode="[$-C0A]d\-mmm\-yy;@"/>
    <numFmt numFmtId="171" formatCode="#,##0.00;\(#,##0.00\)"/>
    <numFmt numFmtId="172" formatCode="\+#,##0.00%;[Red]\-#,##0.00%"/>
    <numFmt numFmtId="173" formatCode="_ * #,##0_ ;_ * \-#,##0_ ;_ * &quot;-&quot;??_ ;_ @_ "/>
    <numFmt numFmtId="174" formatCode="dd\-mm\-yy;@"/>
    <numFmt numFmtId="175" formatCode="General_)"/>
    <numFmt numFmtId="176" formatCode="_([$€-2]\ * #,##0.00_);_([$€-2]\ * \(#,##0.00\);_([$€-2]\ * &quot;-&quot;??_)"/>
    <numFmt numFmtId="177" formatCode="#.##000"/>
    <numFmt numFmtId="178" formatCode="\$#,#00"/>
    <numFmt numFmtId="179" formatCode="#,#00"/>
    <numFmt numFmtId="180" formatCode="#.##0,"/>
    <numFmt numFmtId="181" formatCode="\$#,"/>
    <numFmt numFmtId="182" formatCode="_-[$€]* #,##0.00_-;\-[$€]* #,##0.00_-;_-[$€]* &quot;-&quot;??_-;_-@_-"/>
    <numFmt numFmtId="183" formatCode="#,##0.0%"/>
    <numFmt numFmtId="184" formatCode="#,##0.00;[Red]\(#,##0.00\)"/>
    <numFmt numFmtId="185" formatCode="#,##0.00000000"/>
    <numFmt numFmtId="186" formatCode="_ * #,##0.0_ ;_ * \-#,##0.0_ ;_ * &quot;-&quot;??_ ;_ @_ "/>
    <numFmt numFmtId="187" formatCode="_-* #,##0.0000\ _€_-;\-* #,##0.0000\ _€_-;_-* &quot;-&quot;??\ _€_-;_-@_-"/>
    <numFmt numFmtId="188" formatCode="#,##0.0"/>
    <numFmt numFmtId="189" formatCode="0.0"/>
    <numFmt numFmtId="190" formatCode="_-* #,##0.00\ _B_s_-;\-* #,##0.00\ _B_s_-;_-* &quot;-&quot;??\ _B_s_-;_-@_-"/>
    <numFmt numFmtId="191" formatCode="[$-C0A]mmm\-yy;@"/>
    <numFmt numFmtId="192" formatCode="[$$-540A]#,##0.00"/>
    <numFmt numFmtId="193" formatCode="#,##0.00%"/>
    <numFmt numFmtId="194" formatCode="_ * #,##0.0000_ ;_ * \-#,##0.0000_ ;_ * &quot;-&quot;??_ ;_ @_ "/>
    <numFmt numFmtId="195" formatCode="0.000%"/>
    <numFmt numFmtId="196" formatCode="[$$-540A]#,##0_ ;\-[$$-540A]#,##0\ "/>
    <numFmt numFmtId="197" formatCode="_-* #,##0\ _€_-;\-* #,##0\ _€_-;_-* &quot;-&quot;??\ _€_-;_-@_-"/>
    <numFmt numFmtId="198" formatCode="dd/mm/yyyy"/>
    <numFmt numFmtId="199" formatCode="0.00000000000"/>
    <numFmt numFmtId="204" formatCode="[$$-540A]#,##0.00_ ;\-[$$-540A]#,##0.00\ "/>
    <numFmt numFmtId="210" formatCode="[$-C0A]d\-mmm\-yyyy;@"/>
  </numFmts>
  <fonts count="122" x14ac:knownFonts="1"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Tempus Sans ITC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0"/>
      <name val="Trebuchet MS"/>
      <family val="2"/>
    </font>
    <font>
      <sz val="12"/>
      <name val="Arial"/>
      <family val="2"/>
    </font>
    <font>
      <sz val="12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19"/>
      <name val="Calibri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8"/>
      <name val="Calibri"/>
      <family val="2"/>
    </font>
    <font>
      <sz val="10"/>
      <name val="Arial"/>
      <family val="2"/>
    </font>
    <font>
      <sz val="10"/>
      <name val="Courier"/>
      <family val="3"/>
    </font>
    <font>
      <sz val="10"/>
      <name val="Courier"/>
    </font>
    <font>
      <b/>
      <sz val="1"/>
      <color indexed="8"/>
      <name val="Courier"/>
      <family val="3"/>
    </font>
    <font>
      <sz val="1"/>
      <color indexed="8"/>
      <name val="Courier"/>
      <family val="3"/>
    </font>
    <font>
      <sz val="10"/>
      <name val="Arial"/>
      <family val="2"/>
    </font>
    <font>
      <b/>
      <sz val="12"/>
      <name val="Trebuchet MS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6"/>
      <color theme="0"/>
      <name val="Trebuchet MS"/>
      <family val="2"/>
    </font>
    <font>
      <b/>
      <sz val="11"/>
      <color theme="1"/>
      <name val="Trebuchet MS"/>
      <family val="2"/>
    </font>
    <font>
      <b/>
      <sz val="10"/>
      <color theme="0"/>
      <name val="Trebuchet MS"/>
      <family val="2"/>
    </font>
    <font>
      <b/>
      <sz val="10"/>
      <name val="Trebuchet MS"/>
      <family val="2"/>
    </font>
    <font>
      <sz val="10"/>
      <name val="Trebuchet MS"/>
      <family val="2"/>
    </font>
    <font>
      <sz val="11"/>
      <color theme="1"/>
      <name val="Trebuchet MS"/>
      <family val="2"/>
    </font>
    <font>
      <b/>
      <sz val="11"/>
      <color theme="0"/>
      <name val="Trebuchet MS"/>
      <family val="2"/>
    </font>
    <font>
      <b/>
      <sz val="14"/>
      <color theme="0"/>
      <name val="Trebuchet MS"/>
      <family val="2"/>
    </font>
    <font>
      <sz val="12"/>
      <color theme="0"/>
      <name val="Trebuchet MS"/>
      <family val="2"/>
    </font>
    <font>
      <sz val="12"/>
      <name val="Trebuchet MS"/>
      <family val="2"/>
    </font>
    <font>
      <b/>
      <sz val="11"/>
      <name val="Trebuchet MS"/>
      <family val="2"/>
    </font>
    <font>
      <b/>
      <u/>
      <sz val="11"/>
      <color theme="10"/>
      <name val="Trebuchet MS"/>
      <family val="2"/>
    </font>
    <font>
      <sz val="24"/>
      <color theme="1"/>
      <name val="Trebuchet MS"/>
      <family val="2"/>
    </font>
    <font>
      <b/>
      <sz val="16"/>
      <color rgb="FF00B050"/>
      <name val="Trebuchet MS"/>
      <family val="2"/>
    </font>
    <font>
      <b/>
      <sz val="16"/>
      <color theme="1" tint="0.499984740745262"/>
      <name val="Trebuchet MS"/>
      <family val="2"/>
    </font>
    <font>
      <b/>
      <sz val="11"/>
      <color rgb="FF00B050"/>
      <name val="Trebuchet MS"/>
      <family val="2"/>
    </font>
    <font>
      <sz val="11"/>
      <name val="Trebuchet MS"/>
      <family val="2"/>
    </font>
    <font>
      <sz val="11"/>
      <color theme="0"/>
      <name val="Trebuchet MS"/>
      <family val="2"/>
    </font>
    <font>
      <b/>
      <sz val="18"/>
      <color theme="0"/>
      <name val="Trebuchet MS"/>
      <family val="2"/>
    </font>
    <font>
      <b/>
      <sz val="12"/>
      <color theme="1"/>
      <name val="Trebuchet MS"/>
      <family val="2"/>
    </font>
    <font>
      <sz val="9"/>
      <name val="Trebuchet MS"/>
      <family val="2"/>
    </font>
    <font>
      <b/>
      <sz val="14"/>
      <color theme="1"/>
      <name val="Trebuchet MS"/>
      <family val="2"/>
    </font>
    <font>
      <b/>
      <sz val="13"/>
      <color theme="1"/>
      <name val="Trebuchet MS"/>
      <family val="2"/>
    </font>
    <font>
      <b/>
      <sz val="17"/>
      <color theme="0"/>
      <name val="Trebuchet MS"/>
      <family val="2"/>
    </font>
    <font>
      <sz val="9"/>
      <color theme="1"/>
      <name val="Trebuchet MS"/>
      <family val="2"/>
    </font>
    <font>
      <sz val="12"/>
      <color theme="1"/>
      <name val="Trebuchet MS"/>
      <family val="2"/>
    </font>
    <font>
      <b/>
      <sz val="12"/>
      <color rgb="FF6A6A6A"/>
      <name val="Trebuchet MS"/>
      <family val="2"/>
    </font>
    <font>
      <sz val="11"/>
      <color rgb="FF222222"/>
      <name val="Trebuchet MS"/>
      <family val="2"/>
    </font>
    <font>
      <sz val="14"/>
      <color rgb="FF333333"/>
      <name val="Trebuchet MS"/>
      <family val="2"/>
    </font>
    <font>
      <sz val="12"/>
      <color rgb="FF000000"/>
      <name val="Trebuchet MS"/>
      <family val="2"/>
    </font>
    <font>
      <sz val="11"/>
      <color rgb="FF14171A"/>
      <name val="Trebuchet MS"/>
      <family val="2"/>
    </font>
    <font>
      <sz val="18"/>
      <color theme="3"/>
      <name val="Calibri Light"/>
      <family val="2"/>
      <scheme val="major"/>
    </font>
    <font>
      <sz val="14"/>
      <name val="Trebuchet MS"/>
      <family val="2"/>
    </font>
    <font>
      <sz val="16"/>
      <color theme="1"/>
      <name val="Trebuchet MS"/>
      <family val="2"/>
    </font>
    <font>
      <i/>
      <sz val="18"/>
      <color theme="0"/>
      <name val="Trebuchet MS"/>
      <family val="2"/>
    </font>
    <font>
      <i/>
      <sz val="13"/>
      <color theme="0"/>
      <name val="Trebuchet MS"/>
      <family val="2"/>
    </font>
    <font>
      <b/>
      <i/>
      <sz val="16"/>
      <color theme="0"/>
      <name val="Trebuchet MS"/>
      <family val="2"/>
    </font>
    <font>
      <b/>
      <sz val="9"/>
      <color theme="0"/>
      <name val="Trebuchet MS"/>
      <family val="2"/>
    </font>
    <font>
      <sz val="8"/>
      <name val="Calibri"/>
      <family val="2"/>
      <scheme val="minor"/>
    </font>
    <font>
      <sz val="14"/>
      <color theme="0"/>
      <name val="Trebuchet MS"/>
      <family val="2"/>
    </font>
    <font>
      <sz val="12"/>
      <color rgb="FFFFFFFF"/>
      <name val="Trebuchet MS"/>
      <family val="2"/>
    </font>
    <font>
      <sz val="14"/>
      <color rgb="FFFFFFFF"/>
      <name val="Trebuchet MS"/>
      <family val="2"/>
    </font>
    <font>
      <sz val="10"/>
      <color theme="0"/>
      <name val="Trebuchet MS"/>
      <family val="2"/>
    </font>
    <font>
      <b/>
      <sz val="13"/>
      <name val="Trebuchet MS"/>
      <family val="2"/>
    </font>
    <font>
      <sz val="8"/>
      <color rgb="FF333333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sz val="10"/>
      <color theme="1"/>
      <name val="Calibri"/>
      <family val="2"/>
      <scheme val="minor"/>
    </font>
    <font>
      <b/>
      <sz val="11.5"/>
      <color theme="0"/>
      <name val="Trebuchet MS"/>
      <family val="2"/>
    </font>
    <font>
      <sz val="11.5"/>
      <color theme="0"/>
      <name val="Trebuchet MS"/>
      <family val="2"/>
    </font>
    <font>
      <b/>
      <sz val="15"/>
      <color theme="3" tint="-0.499984740745262"/>
      <name val="Trebuchet MS"/>
      <family val="2"/>
    </font>
    <font>
      <b/>
      <sz val="16"/>
      <color theme="3" tint="-0.499984740745262"/>
      <name val="Trebuchet MS"/>
      <family val="2"/>
    </font>
    <font>
      <sz val="11"/>
      <color theme="3" tint="-0.499984740745262"/>
      <name val="Trebuchet MS"/>
      <family val="2"/>
    </font>
    <font>
      <sz val="12"/>
      <color theme="3" tint="-0.499984740745262"/>
      <name val="Trebuchet MS"/>
      <family val="2"/>
    </font>
    <font>
      <b/>
      <sz val="14"/>
      <color theme="3" tint="-0.499984740745262"/>
      <name val="Trebuchet MS"/>
      <family val="2"/>
    </font>
    <font>
      <b/>
      <sz val="11"/>
      <color theme="3" tint="-0.499984740745262"/>
      <name val="Trebuchet MS"/>
      <family val="2"/>
    </font>
    <font>
      <sz val="8"/>
      <name val="Trebuchet MS"/>
      <family val="2"/>
    </font>
    <font>
      <b/>
      <sz val="12"/>
      <color rgb="FF00B050"/>
      <name val="Trebuchet MS"/>
      <family val="2"/>
    </font>
    <font>
      <b/>
      <sz val="11"/>
      <color theme="0" tint="-4.9989318521683403E-2"/>
      <name val="Trebuchet MS"/>
      <family val="2"/>
    </font>
    <font>
      <b/>
      <i/>
      <sz val="10"/>
      <color theme="1"/>
      <name val="Trebuchet MS"/>
      <family val="2"/>
    </font>
    <font>
      <sz val="11"/>
      <name val="Arial"/>
      <family val="2"/>
    </font>
    <font>
      <b/>
      <sz val="12"/>
      <color theme="3" tint="-0.499984740745262"/>
      <name val="Trebuchet MS"/>
      <family val="2"/>
    </font>
    <font>
      <b/>
      <sz val="12"/>
      <color theme="0" tint="-4.9989318521683403E-2"/>
      <name val="Trebuchet MS"/>
      <family val="2"/>
    </font>
    <font>
      <b/>
      <sz val="10"/>
      <color theme="0" tint="-4.9989318521683403E-2"/>
      <name val="Trebuchet MS"/>
      <family val="2"/>
    </font>
    <font>
      <sz val="10"/>
      <color theme="0" tint="-4.9989318521683403E-2"/>
      <name val="Trebuchet MS"/>
      <family val="2"/>
    </font>
    <font>
      <sz val="14"/>
      <color theme="0" tint="-4.9989318521683403E-2"/>
      <name val="Trebuchet MS"/>
      <family val="2"/>
    </font>
    <font>
      <b/>
      <sz val="9"/>
      <color theme="3" tint="-0.499984740745262"/>
      <name val="Trebuchet MS"/>
      <family val="2"/>
    </font>
    <font>
      <sz val="13"/>
      <color theme="0"/>
      <name val="Trebuchet MS"/>
      <family val="2"/>
    </font>
    <font>
      <sz val="10"/>
      <color theme="3" tint="-0.499984740745262"/>
      <name val="Trebuchet MS"/>
      <family val="2"/>
    </font>
    <font>
      <sz val="10"/>
      <name val="Trebuchet MS"/>
    </font>
    <font>
      <b/>
      <sz val="12"/>
      <color theme="0" tint="-4.9989318521683403E-2"/>
      <name val="Trebuchet MS"/>
    </font>
    <font>
      <sz val="12"/>
      <color theme="3" tint="-0.499984740745262"/>
      <name val="Trebuchet MS"/>
    </font>
    <font>
      <b/>
      <sz val="14"/>
      <color indexed="81"/>
      <name val="Trebuchet MS"/>
      <family val="2"/>
    </font>
    <font>
      <b/>
      <sz val="8"/>
      <name val="Trebuchet MS"/>
      <family val="2"/>
    </font>
    <font>
      <sz val="10"/>
      <color indexed="22"/>
      <name val="Arial"/>
      <family val="2"/>
    </font>
    <font>
      <sz val="10"/>
      <color indexed="22"/>
      <name val="Trebuchet MS"/>
      <family val="2"/>
    </font>
  </fonts>
  <fills count="41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66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5B7DA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240024"/>
        <bgColor indexed="64"/>
      </patternFill>
    </fill>
    <fill>
      <patternFill patternType="solid">
        <fgColor rgb="FF43B02A"/>
        <bgColor indexed="64"/>
      </patternFill>
    </fill>
    <fill>
      <patternFill patternType="solid">
        <fgColor rgb="FF5B5B5F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double">
        <color indexed="64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/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/>
      <diagonal/>
    </border>
    <border>
      <left style="thin">
        <color theme="0" tint="-4.9989318521683403E-2"/>
      </left>
      <right style="thin">
        <color theme="0" tint="-4.9989318521683403E-2"/>
      </right>
      <top/>
      <bottom style="thin">
        <color theme="0" tint="-4.9989318521683403E-2"/>
      </bottom>
      <diagonal/>
    </border>
    <border>
      <left style="thin">
        <color theme="0" tint="-4.9989318521683403E-2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medium">
        <color theme="3" tint="-0.499984740745262"/>
      </left>
      <right style="thin">
        <color theme="0" tint="-4.9989318521683403E-2"/>
      </right>
      <top style="medium">
        <color theme="3" tint="-0.499984740745262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medium">
        <color theme="3" tint="-0.499984740745262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medium">
        <color theme="3" tint="-0.499984740745262"/>
      </right>
      <top style="medium">
        <color theme="3" tint="-0.499984740745262"/>
      </top>
      <bottom style="thin">
        <color theme="0" tint="-4.9989318521683403E-2"/>
      </bottom>
      <diagonal/>
    </border>
    <border>
      <left style="medium">
        <color theme="3" tint="-0.49998474074526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medium">
        <color theme="3" tint="-0.49998474074526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medium">
        <color theme="3" tint="-0.499984740745262"/>
      </left>
      <right style="thin">
        <color theme="0" tint="-4.9989318521683403E-2"/>
      </right>
      <top style="thin">
        <color theme="0" tint="-4.9989318521683403E-2"/>
      </top>
      <bottom style="medium">
        <color theme="3" tint="-0.49998474074526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medium">
        <color theme="3" tint="-0.499984740745262"/>
      </bottom>
      <diagonal/>
    </border>
    <border>
      <left style="thin">
        <color theme="0" tint="-4.9989318521683403E-2"/>
      </left>
      <right style="medium">
        <color theme="3" tint="-0.499984740745262"/>
      </right>
      <top style="thin">
        <color theme="0" tint="-4.9989318521683403E-2"/>
      </top>
      <bottom style="medium">
        <color theme="3" tint="-0.499984740745262"/>
      </bottom>
      <diagonal/>
    </border>
    <border>
      <left style="medium">
        <color theme="3" tint="-0.499984740745262"/>
      </left>
      <right style="thin">
        <color theme="0" tint="-4.9989318521683403E-2"/>
      </right>
      <top style="medium">
        <color theme="3" tint="-0.499984740745262"/>
      </top>
      <bottom style="medium">
        <color theme="3" tint="-0.49998474074526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medium">
        <color theme="3" tint="-0.499984740745262"/>
      </top>
      <bottom style="medium">
        <color theme="3" tint="-0.499984740745262"/>
      </bottom>
      <diagonal/>
    </border>
    <border>
      <left style="thin">
        <color theme="0" tint="-4.9989318521683403E-2"/>
      </left>
      <right style="medium">
        <color theme="3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medium">
        <color theme="0" tint="-4.9989318521683403E-2"/>
      </left>
      <right style="medium">
        <color theme="0" tint="-4.9989318521683403E-2"/>
      </right>
      <top style="medium">
        <color theme="0" tint="-4.9989318521683403E-2"/>
      </top>
      <bottom style="medium">
        <color theme="0" tint="-4.9989318521683403E-2"/>
      </bottom>
      <diagonal/>
    </border>
    <border>
      <left/>
      <right style="thin">
        <color theme="0" tint="-4.9989318521683403E-2"/>
      </right>
      <top/>
      <bottom style="thin">
        <color theme="0" tint="-4.9989318521683403E-2"/>
      </bottom>
      <diagonal/>
    </border>
    <border>
      <left style="thin">
        <color theme="0" tint="-4.9989318521683403E-2"/>
      </left>
      <right/>
      <top/>
      <bottom style="thin">
        <color theme="0" tint="-4.9989318521683403E-2"/>
      </bottom>
      <diagonal/>
    </border>
    <border>
      <left/>
      <right style="thin">
        <color theme="0" tint="-4.9989318521683403E-2"/>
      </right>
      <top style="thin">
        <color theme="0" tint="-4.9989318521683403E-2"/>
      </top>
      <bottom/>
      <diagonal/>
    </border>
    <border>
      <left style="thin">
        <color theme="0" tint="-4.9989318521683403E-2"/>
      </left>
      <right/>
      <top style="thin">
        <color theme="0" tint="-4.9989318521683403E-2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/>
      <diagonal/>
    </border>
    <border>
      <left/>
      <right style="thin">
        <color theme="0" tint="-4.9989318521683403E-2"/>
      </right>
      <top/>
      <bottom/>
      <diagonal/>
    </border>
    <border>
      <left style="thin">
        <color theme="0" tint="-4.9989318521683403E-2"/>
      </left>
      <right style="thin">
        <color theme="0" tint="-4.9989318521683403E-2"/>
      </right>
      <top/>
      <bottom/>
      <diagonal/>
    </border>
    <border>
      <left style="thin">
        <color theme="0" tint="-4.9989318521683403E-2"/>
      </left>
      <right style="thin">
        <color theme="0" tint="-4.9989318521683403E-2"/>
      </right>
      <top/>
      <bottom style="thin">
        <color rgb="FFF2F2F2"/>
      </bottom>
      <diagonal/>
    </border>
    <border>
      <left/>
      <right style="thin">
        <color theme="0" tint="-4.9989318521683403E-2"/>
      </right>
      <top style="thin">
        <color theme="6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6"/>
      </top>
      <bottom style="thin">
        <color theme="0" tint="-4.9989318521683403E-2"/>
      </bottom>
      <diagonal/>
    </border>
  </borders>
  <cellStyleXfs count="234">
    <xf numFmtId="0" fontId="0" fillId="0" borderId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5" fillId="0" borderId="0"/>
    <xf numFmtId="0" fontId="6" fillId="0" borderId="0"/>
    <xf numFmtId="9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0" fontId="7" fillId="0" borderId="0"/>
    <xf numFmtId="0" fontId="7" fillId="0" borderId="0" applyNumberFormat="0" applyFill="0" applyBorder="0" applyAlignment="0" applyProtection="0"/>
    <xf numFmtId="0" fontId="7" fillId="0" borderId="0"/>
    <xf numFmtId="43" fontId="2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43" fontId="7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175" fontId="13" fillId="0" borderId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12" borderId="0" applyNumberFormat="0" applyBorder="0" applyAlignment="0" applyProtection="0"/>
    <xf numFmtId="0" fontId="17" fillId="17" borderId="4" applyNumberFormat="0" applyAlignment="0" applyProtection="0"/>
    <xf numFmtId="0" fontId="17" fillId="17" borderId="4" applyNumberFormat="0" applyAlignment="0" applyProtection="0"/>
    <xf numFmtId="0" fontId="18" fillId="18" borderId="5" applyNumberFormat="0" applyAlignment="0" applyProtection="0"/>
    <xf numFmtId="0" fontId="18" fillId="18" borderId="5" applyNumberFormat="0" applyAlignment="0" applyProtection="0"/>
    <xf numFmtId="0" fontId="19" fillId="0" borderId="6" applyNumberFormat="0" applyFill="0" applyAlignment="0" applyProtection="0"/>
    <xf numFmtId="0" fontId="19" fillId="0" borderId="6" applyNumberFormat="0" applyFill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1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1" fillId="13" borderId="4" applyNumberFormat="0" applyAlignment="0" applyProtection="0"/>
    <xf numFmtId="0" fontId="21" fillId="13" borderId="4" applyNumberFormat="0" applyAlignment="0" applyProtection="0"/>
    <xf numFmtId="176" fontId="6" fillId="0" borderId="0" applyFont="0" applyFill="0" applyBorder="0" applyAlignment="0" applyProtection="0"/>
    <xf numFmtId="176" fontId="6" fillId="0" borderId="0" applyFont="0" applyFill="0" applyBorder="0" applyAlignment="0" applyProtection="0"/>
    <xf numFmtId="176" fontId="6" fillId="0" borderId="0" applyFont="0" applyFill="0" applyBorder="0" applyAlignment="0" applyProtection="0"/>
    <xf numFmtId="176" fontId="13" fillId="0" borderId="0" applyFont="0" applyFill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3" fillId="10" borderId="7" applyNumberFormat="0" applyFont="0" applyAlignment="0" applyProtection="0"/>
    <xf numFmtId="0" fontId="13" fillId="10" borderId="7" applyNumberFormat="0" applyFont="0" applyAlignment="0" applyProtection="0"/>
    <xf numFmtId="0" fontId="24" fillId="17" borderId="8" applyNumberFormat="0" applyAlignment="0" applyProtection="0"/>
    <xf numFmtId="0" fontId="24" fillId="17" borderId="8" applyNumberFormat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0" fillId="0" borderId="11" applyNumberFormat="0" applyFill="0" applyAlignment="0" applyProtection="0"/>
    <xf numFmtId="0" fontId="20" fillId="0" borderId="11" applyNumberFormat="0" applyFill="0" applyAlignment="0" applyProtection="0"/>
    <xf numFmtId="0" fontId="26" fillId="0" borderId="0" applyNumberFormat="0" applyFill="0" applyBorder="0" applyAlignment="0" applyProtection="0"/>
    <xf numFmtId="0" fontId="29" fillId="0" borderId="12" applyNumberFormat="0" applyFill="0" applyAlignment="0" applyProtection="0"/>
    <xf numFmtId="0" fontId="29" fillId="0" borderId="12" applyNumberFormat="0" applyFill="0" applyAlignment="0" applyProtection="0"/>
    <xf numFmtId="0" fontId="30" fillId="0" borderId="0"/>
    <xf numFmtId="176" fontId="30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3" fillId="0" borderId="0">
      <protection locked="0"/>
    </xf>
    <xf numFmtId="0" fontId="34" fillId="0" borderId="0">
      <protection locked="0"/>
    </xf>
    <xf numFmtId="182" fontId="31" fillId="0" borderId="0" applyFont="0" applyFill="0" applyBorder="0" applyAlignment="0" applyProtection="0"/>
    <xf numFmtId="0" fontId="34" fillId="0" borderId="0">
      <protection locked="0"/>
    </xf>
    <xf numFmtId="179" fontId="34" fillId="0" borderId="0">
      <protection locked="0"/>
    </xf>
    <xf numFmtId="43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6" fillId="0" borderId="0" applyFont="0" applyFill="0" applyBorder="0" applyAlignment="0" applyProtection="0"/>
    <xf numFmtId="178" fontId="34" fillId="0" borderId="0">
      <protection locked="0"/>
    </xf>
    <xf numFmtId="181" fontId="34" fillId="0" borderId="0">
      <protection locked="0"/>
    </xf>
    <xf numFmtId="0" fontId="2" fillId="0" borderId="0"/>
    <xf numFmtId="0" fontId="3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9" fontId="30" fillId="0" borderId="0" applyFont="0" applyFill="0" applyBorder="0" applyAlignment="0" applyProtection="0"/>
    <xf numFmtId="9" fontId="6" fillId="0" borderId="0" applyFont="0" applyFill="0" applyBorder="0" applyAlignment="0" applyProtection="0"/>
    <xf numFmtId="177" fontId="34" fillId="0" borderId="0">
      <protection locked="0"/>
    </xf>
    <xf numFmtId="180" fontId="34" fillId="0" borderId="0">
      <protection locked="0"/>
    </xf>
    <xf numFmtId="0" fontId="34" fillId="0" borderId="14">
      <protection locked="0"/>
    </xf>
    <xf numFmtId="0" fontId="31" fillId="0" borderId="0" applyNumberFormat="0" applyFill="0" applyBorder="0" applyAlignment="0" applyProtection="0"/>
    <xf numFmtId="0" fontId="35" fillId="0" borderId="0"/>
    <xf numFmtId="176" fontId="35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6" fillId="0" borderId="0"/>
    <xf numFmtId="0" fontId="35" fillId="0" borderId="0"/>
    <xf numFmtId="0" fontId="6" fillId="0" borderId="0"/>
    <xf numFmtId="0" fontId="37" fillId="0" borderId="0"/>
    <xf numFmtId="176" fontId="3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6" fillId="0" borderId="0"/>
    <xf numFmtId="0" fontId="38" fillId="0" borderId="0"/>
    <xf numFmtId="176" fontId="38" fillId="0" borderId="0" applyFont="0" applyFill="0" applyBorder="0" applyAlignment="0" applyProtection="0"/>
    <xf numFmtId="0" fontId="38" fillId="0" borderId="0" applyNumberFormat="0" applyFill="0" applyBorder="0" applyAlignment="0" applyProtection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/>
    <xf numFmtId="176" fontId="40" fillId="0" borderId="0" applyFont="0" applyFill="0" applyBorder="0" applyAlignment="0" applyProtection="0"/>
    <xf numFmtId="0" fontId="41" fillId="0" borderId="0" applyNumberFormat="0" applyFill="0" applyBorder="0" applyAlignment="0" applyProtection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176" fontId="41" fillId="0" borderId="0" applyFont="0" applyFill="0" applyBorder="0" applyAlignment="0" applyProtection="0"/>
    <xf numFmtId="0" fontId="42" fillId="0" borderId="0"/>
    <xf numFmtId="176" fontId="42" fillId="0" borderId="0" applyFont="0" applyFill="0" applyBorder="0" applyAlignment="0" applyProtection="0"/>
    <xf numFmtId="0" fontId="43" fillId="0" borderId="0"/>
    <xf numFmtId="0" fontId="44" fillId="0" borderId="0"/>
    <xf numFmtId="176" fontId="44" fillId="0" borderId="0" applyFont="0" applyFill="0" applyBorder="0" applyAlignment="0" applyProtection="0"/>
    <xf numFmtId="0" fontId="45" fillId="0" borderId="0"/>
    <xf numFmtId="175" fontId="13" fillId="0" borderId="0"/>
    <xf numFmtId="190" fontId="6" fillId="0" borderId="0" applyFont="0" applyFill="0" applyBorder="0" applyAlignment="0" applyProtection="0"/>
    <xf numFmtId="0" fontId="2" fillId="0" borderId="0"/>
    <xf numFmtId="0" fontId="77" fillId="0" borderId="0" applyNumberFormat="0" applyFill="0" applyBorder="0" applyAlignment="0" applyProtection="0"/>
    <xf numFmtId="165" fontId="2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164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" fillId="0" borderId="0" applyNumberFormat="0" applyFill="0" applyBorder="0" applyAlignment="0" applyProtection="0"/>
    <xf numFmtId="43" fontId="6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76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/>
    <xf numFmtId="0" fontId="6" fillId="0" borderId="0"/>
    <xf numFmtId="176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76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/>
    <xf numFmtId="176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76" fontId="6" fillId="0" borderId="0" applyFont="0" applyFill="0" applyBorder="0" applyAlignment="0" applyProtection="0"/>
    <xf numFmtId="0" fontId="6" fillId="0" borderId="0"/>
    <xf numFmtId="176" fontId="6" fillId="0" borderId="0" applyFont="0" applyFill="0" applyBorder="0" applyAlignment="0" applyProtection="0"/>
    <xf numFmtId="0" fontId="6" fillId="0" borderId="0"/>
    <xf numFmtId="0" fontId="6" fillId="0" borderId="0"/>
    <xf numFmtId="176" fontId="6" fillId="0" borderId="0" applyFont="0" applyFill="0" applyBorder="0" applyAlignment="0" applyProtection="0"/>
    <xf numFmtId="0" fontId="6" fillId="0" borderId="0"/>
    <xf numFmtId="165" fontId="2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120" fillId="0" borderId="0"/>
    <xf numFmtId="10" fontId="120" fillId="0" borderId="0" applyFont="0" applyFill="0" applyBorder="0" applyAlignment="0" applyProtection="0"/>
  </cellStyleXfs>
  <cellXfs count="630">
    <xf numFmtId="0" fontId="0" fillId="0" borderId="0" xfId="0"/>
    <xf numFmtId="0" fontId="9" fillId="0" borderId="0" xfId="0" applyFont="1"/>
    <xf numFmtId="0" fontId="0" fillId="0" borderId="0" xfId="0"/>
    <xf numFmtId="10" fontId="0" fillId="0" borderId="0" xfId="1" applyNumberFormat="1" applyFont="1"/>
    <xf numFmtId="166" fontId="6" fillId="0" borderId="0" xfId="1" applyNumberFormat="1" applyFont="1" applyAlignment="1">
      <alignment horizontal="center"/>
    </xf>
    <xf numFmtId="166" fontId="7" fillId="0" borderId="0" xfId="1" applyNumberFormat="1" applyFont="1" applyAlignment="1">
      <alignment horizontal="center"/>
    </xf>
    <xf numFmtId="0" fontId="0" fillId="0" borderId="0" xfId="0" applyBorder="1"/>
    <xf numFmtId="0" fontId="0" fillId="0" borderId="0" xfId="0" applyAlignment="1">
      <alignment wrapText="1"/>
    </xf>
    <xf numFmtId="166" fontId="7" fillId="0" borderId="0" xfId="1" applyNumberFormat="1" applyFont="1" applyFill="1" applyAlignment="1">
      <alignment horizontal="center"/>
    </xf>
    <xf numFmtId="14" fontId="11" fillId="0" borderId="0" xfId="0" applyNumberFormat="1" applyFont="1"/>
    <xf numFmtId="0" fontId="47" fillId="0" borderId="0" xfId="0" applyFont="1" applyAlignment="1"/>
    <xf numFmtId="0" fontId="51" fillId="0" borderId="0" xfId="0" applyFont="1"/>
    <xf numFmtId="0" fontId="50" fillId="0" borderId="0" xfId="4" applyFont="1" applyFill="1" applyBorder="1" applyAlignment="1">
      <alignment horizontal="center"/>
    </xf>
    <xf numFmtId="184" fontId="50" fillId="0" borderId="0" xfId="0" applyNumberFormat="1" applyFont="1" applyBorder="1" applyAlignment="1">
      <alignment horizontal="right"/>
    </xf>
    <xf numFmtId="166" fontId="7" fillId="0" borderId="0" xfId="1" applyNumberFormat="1" applyFont="1" applyFill="1" applyBorder="1" applyAlignment="1">
      <alignment horizontal="center"/>
    </xf>
    <xf numFmtId="166" fontId="6" fillId="0" borderId="0" xfId="1" applyNumberFormat="1" applyFont="1" applyBorder="1" applyAlignment="1">
      <alignment horizontal="center"/>
    </xf>
    <xf numFmtId="0" fontId="51" fillId="0" borderId="0" xfId="0" applyFont="1" applyAlignment="1">
      <alignment wrapText="1"/>
    </xf>
    <xf numFmtId="0" fontId="47" fillId="0" borderId="0" xfId="0" applyFont="1"/>
    <xf numFmtId="0" fontId="47" fillId="0" borderId="0" xfId="0" applyFont="1" applyBorder="1" applyAlignment="1">
      <alignment wrapText="1"/>
    </xf>
    <xf numFmtId="0" fontId="47" fillId="0" borderId="0" xfId="0" applyFont="1" applyAlignment="1">
      <alignment wrapText="1"/>
    </xf>
    <xf numFmtId="0" fontId="56" fillId="3" borderId="0" xfId="7" applyFont="1" applyFill="1" applyAlignment="1">
      <alignment horizontal="center"/>
    </xf>
    <xf numFmtId="0" fontId="57" fillId="0" borderId="0" xfId="11" applyFont="1"/>
    <xf numFmtId="0" fontId="56" fillId="0" borderId="0" xfId="7" applyFont="1"/>
    <xf numFmtId="0" fontId="50" fillId="0" borderId="0" xfId="7" applyFont="1"/>
    <xf numFmtId="10" fontId="50" fillId="0" borderId="0" xfId="1" applyNumberFormat="1" applyFont="1"/>
    <xf numFmtId="0" fontId="50" fillId="0" borderId="0" xfId="7" applyFont="1" applyFill="1"/>
    <xf numFmtId="3" fontId="50" fillId="0" borderId="0" xfId="7" applyNumberFormat="1" applyFont="1" applyFill="1"/>
    <xf numFmtId="3" fontId="50" fillId="0" borderId="0" xfId="7" applyNumberFormat="1" applyFont="1"/>
    <xf numFmtId="0" fontId="50" fillId="0" borderId="0" xfId="7" applyFont="1" applyBorder="1"/>
    <xf numFmtId="173" fontId="50" fillId="0" borderId="0" xfId="7" applyNumberFormat="1" applyFont="1"/>
    <xf numFmtId="43" fontId="50" fillId="0" borderId="0" xfId="10" applyFont="1"/>
    <xf numFmtId="9" fontId="50" fillId="0" borderId="0" xfId="1" applyFont="1"/>
    <xf numFmtId="4" fontId="50" fillId="0" borderId="0" xfId="7" applyNumberFormat="1" applyFont="1"/>
    <xf numFmtId="0" fontId="58" fillId="0" borderId="0" xfId="0" applyFont="1"/>
    <xf numFmtId="166" fontId="51" fillId="0" borderId="0" xfId="1" applyNumberFormat="1" applyFont="1"/>
    <xf numFmtId="2" fontId="51" fillId="0" borderId="0" xfId="0" applyNumberFormat="1" applyFont="1"/>
    <xf numFmtId="14" fontId="51" fillId="0" borderId="0" xfId="0" applyNumberFormat="1" applyFont="1"/>
    <xf numFmtId="0" fontId="50" fillId="0" borderId="0" xfId="4" applyFont="1"/>
    <xf numFmtId="4" fontId="50" fillId="30" borderId="0" xfId="0" applyNumberFormat="1" applyFont="1" applyFill="1" applyBorder="1"/>
    <xf numFmtId="0" fontId="50" fillId="0" borderId="0" xfId="4" applyFont="1" applyFill="1"/>
    <xf numFmtId="0" fontId="49" fillId="3" borderId="0" xfId="4" applyFont="1" applyFill="1" applyBorder="1" applyAlignment="1">
      <alignment horizontal="center"/>
    </xf>
    <xf numFmtId="4" fontId="60" fillId="0" borderId="0" xfId="0" applyNumberFormat="1" applyFont="1"/>
    <xf numFmtId="4" fontId="49" fillId="30" borderId="0" xfId="182" applyNumberFormat="1" applyFont="1" applyFill="1" applyBorder="1" applyAlignment="1" applyProtection="1">
      <alignment horizontal="left"/>
    </xf>
    <xf numFmtId="4" fontId="49" fillId="30" borderId="0" xfId="182" applyNumberFormat="1" applyFont="1" applyFill="1" applyBorder="1" applyAlignment="1" applyProtection="1">
      <alignment horizontal="center"/>
    </xf>
    <xf numFmtId="14" fontId="49" fillId="30" borderId="0" xfId="0" applyNumberFormat="1" applyFont="1" applyFill="1" applyBorder="1" applyAlignment="1" applyProtection="1">
      <alignment horizontal="center"/>
    </xf>
    <xf numFmtId="188" fontId="49" fillId="30" borderId="0" xfId="182" applyNumberFormat="1" applyFont="1" applyFill="1" applyBorder="1" applyAlignment="1" applyProtection="1">
      <alignment horizontal="right" indent="3"/>
    </xf>
    <xf numFmtId="175" fontId="49" fillId="30" borderId="0" xfId="0" applyNumberFormat="1" applyFont="1" applyFill="1" applyBorder="1" applyAlignment="1" applyProtection="1">
      <alignment horizontal="center"/>
    </xf>
    <xf numFmtId="43" fontId="49" fillId="25" borderId="0" xfId="10" applyNumberFormat="1" applyFont="1" applyFill="1" applyBorder="1" applyAlignment="1">
      <alignment horizontal="center"/>
    </xf>
    <xf numFmtId="43" fontId="49" fillId="3" borderId="0" xfId="10" applyNumberFormat="1" applyFont="1" applyFill="1" applyBorder="1" applyAlignment="1">
      <alignment horizontal="center"/>
    </xf>
    <xf numFmtId="14" fontId="49" fillId="3" borderId="0" xfId="4" quotePrefix="1" applyNumberFormat="1" applyFont="1" applyFill="1" applyBorder="1" applyAlignment="1">
      <alignment horizontal="left"/>
    </xf>
    <xf numFmtId="173" fontId="49" fillId="3" borderId="0" xfId="10" applyNumberFormat="1" applyFont="1" applyFill="1" applyBorder="1" applyAlignment="1">
      <alignment horizontal="center"/>
    </xf>
    <xf numFmtId="0" fontId="49" fillId="3" borderId="0" xfId="4" applyFont="1" applyFill="1"/>
    <xf numFmtId="4" fontId="49" fillId="25" borderId="0" xfId="182" applyNumberFormat="1" applyFont="1" applyFill="1" applyBorder="1" applyAlignment="1" applyProtection="1">
      <alignment horizontal="left"/>
    </xf>
    <xf numFmtId="4" fontId="49" fillId="3" borderId="0" xfId="182" applyNumberFormat="1" applyFont="1" applyFill="1" applyBorder="1" applyAlignment="1" applyProtection="1">
      <alignment horizontal="center"/>
    </xf>
    <xf numFmtId="14" fontId="49" fillId="3" borderId="0" xfId="0" applyNumberFormat="1" applyFont="1" applyFill="1" applyBorder="1" applyAlignment="1" applyProtection="1">
      <alignment horizontal="center"/>
    </xf>
    <xf numFmtId="188" fontId="49" fillId="3" borderId="0" xfId="182" applyNumberFormat="1" applyFont="1" applyFill="1" applyBorder="1" applyAlignment="1" applyProtection="1">
      <alignment horizontal="right" indent="3"/>
    </xf>
    <xf numFmtId="175" fontId="49" fillId="3" borderId="0" xfId="0" applyNumberFormat="1" applyFont="1" applyFill="1" applyBorder="1" applyAlignment="1" applyProtection="1">
      <alignment horizontal="center"/>
    </xf>
    <xf numFmtId="184" fontId="50" fillId="3" borderId="0" xfId="0" applyNumberFormat="1" applyFont="1" applyFill="1" applyBorder="1" applyAlignment="1">
      <alignment horizontal="right"/>
    </xf>
    <xf numFmtId="173" fontId="50" fillId="3" borderId="0" xfId="10" applyNumberFormat="1" applyFont="1" applyFill="1" applyBorder="1" applyAlignment="1">
      <alignment horizontal="center"/>
    </xf>
    <xf numFmtId="0" fontId="50" fillId="3" borderId="0" xfId="4" applyFont="1" applyFill="1" applyBorder="1" applyAlignment="1">
      <alignment horizontal="center"/>
    </xf>
    <xf numFmtId="43" fontId="50" fillId="3" borderId="0" xfId="10" applyNumberFormat="1" applyFont="1" applyFill="1" applyBorder="1" applyAlignment="1">
      <alignment horizontal="center"/>
    </xf>
    <xf numFmtId="10" fontId="50" fillId="3" borderId="0" xfId="1" applyNumberFormat="1" applyFont="1" applyFill="1" applyBorder="1"/>
    <xf numFmtId="14" fontId="50" fillId="3" borderId="0" xfId="4" quotePrefix="1" applyNumberFormat="1" applyFont="1" applyFill="1" applyBorder="1" applyAlignment="1">
      <alignment horizontal="left"/>
    </xf>
    <xf numFmtId="0" fontId="50" fillId="3" borderId="0" xfId="4" applyFont="1" applyFill="1"/>
    <xf numFmtId="43" fontId="50" fillId="0" borderId="0" xfId="10" applyNumberFormat="1" applyFont="1" applyFill="1" applyBorder="1" applyAlignment="1">
      <alignment horizontal="center"/>
    </xf>
    <xf numFmtId="3" fontId="50" fillId="0" borderId="0" xfId="4" applyNumberFormat="1" applyFont="1" applyFill="1" applyBorder="1" applyAlignment="1">
      <alignment horizontal="center"/>
    </xf>
    <xf numFmtId="0" fontId="52" fillId="3" borderId="0" xfId="7" applyFont="1" applyFill="1" applyAlignment="1">
      <alignment horizontal="center"/>
    </xf>
    <xf numFmtId="166" fontId="51" fillId="3" borderId="0" xfId="5" applyNumberFormat="1" applyFont="1" applyFill="1" applyAlignment="1">
      <alignment horizontal="center"/>
    </xf>
    <xf numFmtId="4" fontId="51" fillId="0" borderId="0" xfId="5" applyNumberFormat="1" applyFont="1"/>
    <xf numFmtId="9" fontId="51" fillId="0" borderId="0" xfId="1" applyFont="1"/>
    <xf numFmtId="0" fontId="62" fillId="3" borderId="0" xfId="7" applyFont="1" applyFill="1"/>
    <xf numFmtId="0" fontId="62" fillId="0" borderId="0" xfId="7" applyFont="1"/>
    <xf numFmtId="17" fontId="62" fillId="3" borderId="0" xfId="7" applyNumberFormat="1" applyFont="1" applyFill="1"/>
    <xf numFmtId="0" fontId="62" fillId="3" borderId="0" xfId="7" applyFont="1" applyFill="1" applyAlignment="1">
      <alignment horizontal="center"/>
    </xf>
    <xf numFmtId="10" fontId="62" fillId="0" borderId="0" xfId="1" applyNumberFormat="1" applyFont="1"/>
    <xf numFmtId="3" fontId="62" fillId="0" borderId="0" xfId="7" applyNumberFormat="1" applyFont="1"/>
    <xf numFmtId="0" fontId="62" fillId="0" borderId="0" xfId="7" applyFont="1" applyFill="1" applyAlignment="1">
      <alignment horizontal="center"/>
    </xf>
    <xf numFmtId="0" fontId="62" fillId="0" borderId="0" xfId="7" applyFont="1" applyFill="1"/>
    <xf numFmtId="0" fontId="56" fillId="5" borderId="0" xfId="7" applyFont="1" applyFill="1" applyAlignment="1">
      <alignment horizontal="center"/>
    </xf>
    <xf numFmtId="4" fontId="62" fillId="0" borderId="0" xfId="7" applyNumberFormat="1" applyFont="1"/>
    <xf numFmtId="166" fontId="62" fillId="0" borderId="0" xfId="7" applyNumberFormat="1" applyFont="1"/>
    <xf numFmtId="43" fontId="62" fillId="0" borderId="0" xfId="10" applyFont="1"/>
    <xf numFmtId="17" fontId="62" fillId="3" borderId="0" xfId="7" applyNumberFormat="1" applyFont="1" applyFill="1" applyAlignment="1">
      <alignment horizontal="center"/>
    </xf>
    <xf numFmtId="0" fontId="52" fillId="5" borderId="0" xfId="7" applyFont="1" applyFill="1" applyAlignment="1">
      <alignment horizontal="center" vertical="center" wrapText="1"/>
    </xf>
    <xf numFmtId="166" fontId="52" fillId="3" borderId="0" xfId="7" applyNumberFormat="1" applyFont="1" applyFill="1" applyAlignment="1">
      <alignment horizontal="center" vertical="center" wrapText="1"/>
    </xf>
    <xf numFmtId="0" fontId="52" fillId="3" borderId="0" xfId="7" applyFont="1" applyFill="1" applyAlignment="1">
      <alignment horizontal="center" vertical="center" wrapText="1"/>
    </xf>
    <xf numFmtId="0" fontId="62" fillId="0" borderId="0" xfId="7" applyFont="1" applyAlignment="1">
      <alignment horizontal="center" vertical="center" wrapText="1"/>
    </xf>
    <xf numFmtId="4" fontId="51" fillId="0" borderId="0" xfId="0" applyNumberFormat="1" applyFont="1"/>
    <xf numFmtId="43" fontId="51" fillId="0" borderId="0" xfId="0" applyNumberFormat="1" applyFont="1"/>
    <xf numFmtId="10" fontId="51" fillId="0" borderId="0" xfId="1" applyNumberFormat="1" applyFont="1"/>
    <xf numFmtId="185" fontId="50" fillId="0" borderId="0" xfId="178" applyNumberFormat="1" applyFont="1"/>
    <xf numFmtId="173" fontId="51" fillId="0" borderId="0" xfId="10" applyNumberFormat="1" applyFont="1"/>
    <xf numFmtId="43" fontId="51" fillId="0" borderId="0" xfId="10" applyFont="1"/>
    <xf numFmtId="14" fontId="70" fillId="28" borderId="1" xfId="2" applyNumberFormat="1" applyFont="1" applyFill="1" applyBorder="1" applyAlignment="1">
      <alignment horizontal="right" vertical="top" wrapText="1"/>
    </xf>
    <xf numFmtId="187" fontId="62" fillId="2" borderId="1" xfId="2" applyNumberFormat="1" applyFont="1" applyFill="1" applyBorder="1"/>
    <xf numFmtId="0" fontId="62" fillId="2" borderId="1" xfId="2" applyNumberFormat="1" applyFont="1" applyFill="1" applyBorder="1"/>
    <xf numFmtId="1" fontId="62" fillId="2" borderId="1" xfId="10" applyNumberFormat="1" applyFont="1" applyFill="1" applyBorder="1"/>
    <xf numFmtId="10" fontId="51" fillId="0" borderId="0" xfId="0" applyNumberFormat="1" applyFont="1"/>
    <xf numFmtId="194" fontId="51" fillId="0" borderId="0" xfId="0" applyNumberFormat="1" applyFont="1"/>
    <xf numFmtId="0" fontId="59" fillId="0" borderId="0" xfId="1" applyNumberFormat="1" applyFont="1"/>
    <xf numFmtId="43" fontId="51" fillId="0" borderId="0" xfId="10" applyNumberFormat="1" applyFont="1"/>
    <xf numFmtId="167" fontId="51" fillId="0" borderId="0" xfId="0" applyNumberFormat="1" applyFont="1"/>
    <xf numFmtId="10" fontId="51" fillId="0" borderId="0" xfId="1" applyNumberFormat="1" applyFont="1" applyBorder="1"/>
    <xf numFmtId="2" fontId="51" fillId="0" borderId="0" xfId="0" applyNumberFormat="1" applyFont="1" applyBorder="1"/>
    <xf numFmtId="0" fontId="51" fillId="0" borderId="0" xfId="0" applyFont="1" applyBorder="1"/>
    <xf numFmtId="0" fontId="72" fillId="0" borderId="0" xfId="0" applyFont="1"/>
    <xf numFmtId="43" fontId="50" fillId="0" borderId="0" xfId="7" applyNumberFormat="1" applyFont="1"/>
    <xf numFmtId="4" fontId="73" fillId="0" borderId="0" xfId="0" applyNumberFormat="1" applyFont="1"/>
    <xf numFmtId="43" fontId="74" fillId="0" borderId="0" xfId="0" applyNumberFormat="1" applyFont="1"/>
    <xf numFmtId="43" fontId="50" fillId="0" borderId="0" xfId="1" applyNumberFormat="1" applyFont="1"/>
    <xf numFmtId="43" fontId="50" fillId="0" borderId="0" xfId="7" applyNumberFormat="1" applyFont="1" applyBorder="1"/>
    <xf numFmtId="4" fontId="75" fillId="0" borderId="0" xfId="0" applyNumberFormat="1" applyFont="1"/>
    <xf numFmtId="0" fontId="50" fillId="0" borderId="0" xfId="1" applyNumberFormat="1" applyFont="1"/>
    <xf numFmtId="4" fontId="76" fillId="0" borderId="0" xfId="0" applyNumberFormat="1" applyFont="1"/>
    <xf numFmtId="3" fontId="76" fillId="0" borderId="0" xfId="0" applyNumberFormat="1" applyFont="1"/>
    <xf numFmtId="17" fontId="46" fillId="26" borderId="0" xfId="10" applyNumberFormat="1" applyFont="1" applyFill="1" applyBorder="1" applyAlignment="1">
      <alignment horizontal="center" vertical="center" wrapText="1"/>
    </xf>
    <xf numFmtId="43" fontId="36" fillId="0" borderId="0" xfId="10" applyFont="1" applyFill="1" applyBorder="1" applyAlignment="1">
      <alignment horizontal="right"/>
    </xf>
    <xf numFmtId="10" fontId="36" fillId="0" borderId="0" xfId="1" applyNumberFormat="1" applyFont="1" applyFill="1" applyBorder="1" applyAlignment="1">
      <alignment horizontal="right"/>
    </xf>
    <xf numFmtId="166" fontId="50" fillId="0" borderId="0" xfId="1" applyNumberFormat="1" applyFont="1"/>
    <xf numFmtId="10" fontId="55" fillId="0" borderId="0" xfId="1" applyNumberFormat="1" applyFont="1"/>
    <xf numFmtId="17" fontId="46" fillId="24" borderId="0" xfId="10" applyNumberFormat="1" applyFont="1" applyFill="1" applyBorder="1" applyAlignment="1">
      <alignment horizontal="center" vertical="center" wrapText="1"/>
    </xf>
    <xf numFmtId="17" fontId="53" fillId="34" borderId="0" xfId="7" applyNumberFormat="1" applyFont="1" applyFill="1" applyBorder="1" applyAlignment="1">
      <alignment horizontal="center"/>
    </xf>
    <xf numFmtId="43" fontId="78" fillId="0" borderId="0" xfId="10" applyFont="1" applyFill="1" applyBorder="1" applyAlignment="1">
      <alignment horizontal="right"/>
    </xf>
    <xf numFmtId="173" fontId="78" fillId="0" borderId="0" xfId="10" applyNumberFormat="1" applyFont="1" applyFill="1" applyBorder="1" applyAlignment="1">
      <alignment horizontal="right"/>
    </xf>
    <xf numFmtId="10" fontId="78" fillId="0" borderId="0" xfId="1" applyNumberFormat="1" applyFont="1" applyFill="1" applyBorder="1" applyAlignment="1">
      <alignment horizontal="right"/>
    </xf>
    <xf numFmtId="43" fontId="78" fillId="0" borderId="0" xfId="10" applyFont="1" applyFill="1" applyBorder="1"/>
    <xf numFmtId="173" fontId="78" fillId="3" borderId="0" xfId="10" applyNumberFormat="1" applyFont="1" applyFill="1" applyBorder="1" applyAlignment="1">
      <alignment horizontal="right"/>
    </xf>
    <xf numFmtId="17" fontId="56" fillId="6" borderId="0" xfId="94" applyNumberFormat="1" applyFont="1" applyFill="1" applyAlignment="1">
      <alignment horizontal="center"/>
    </xf>
    <xf numFmtId="9" fontId="0" fillId="0" borderId="0" xfId="1" applyNumberFormat="1" applyFont="1"/>
    <xf numFmtId="17" fontId="52" fillId="31" borderId="0" xfId="94" applyNumberFormat="1" applyFont="1" applyFill="1" applyAlignment="1">
      <alignment horizontal="center"/>
    </xf>
    <xf numFmtId="0" fontId="79" fillId="0" borderId="0" xfId="0" applyFont="1" applyFill="1" applyAlignment="1">
      <alignment horizontal="center"/>
    </xf>
    <xf numFmtId="0" fontId="80" fillId="34" borderId="0" xfId="185" applyFont="1" applyFill="1" applyAlignment="1">
      <alignment vertical="center"/>
    </xf>
    <xf numFmtId="0" fontId="71" fillId="0" borderId="15" xfId="0" applyFont="1" applyBorder="1" applyAlignment="1">
      <alignment horizontal="center" vertical="center"/>
    </xf>
    <xf numFmtId="189" fontId="71" fillId="0" borderId="15" xfId="0" applyNumberFormat="1" applyFont="1" applyBorder="1" applyAlignment="1">
      <alignment horizontal="center" vertical="center"/>
    </xf>
    <xf numFmtId="186" fontId="71" fillId="0" borderId="15" xfId="10" applyNumberFormat="1" applyFont="1" applyBorder="1" applyAlignment="1">
      <alignment horizontal="left" vertical="center"/>
    </xf>
    <xf numFmtId="173" fontId="71" fillId="0" borderId="15" xfId="10" applyNumberFormat="1" applyFont="1" applyBorder="1" applyAlignment="1">
      <alignment horizontal="left" vertical="center"/>
    </xf>
    <xf numFmtId="173" fontId="71" fillId="0" borderId="15" xfId="10" applyNumberFormat="1" applyFont="1" applyBorder="1" applyAlignment="1">
      <alignment horizontal="center" vertical="center"/>
    </xf>
    <xf numFmtId="173" fontId="71" fillId="0" borderId="15" xfId="10" applyNumberFormat="1" applyFont="1" applyBorder="1" applyAlignment="1">
      <alignment vertical="center"/>
    </xf>
    <xf numFmtId="186" fontId="71" fillId="0" borderId="15" xfId="10" applyNumberFormat="1" applyFont="1" applyBorder="1" applyAlignment="1">
      <alignment vertical="center"/>
    </xf>
    <xf numFmtId="186" fontId="71" fillId="0" borderId="15" xfId="10" applyNumberFormat="1" applyFont="1" applyBorder="1" applyAlignment="1">
      <alignment horizontal="center" vertical="center"/>
    </xf>
    <xf numFmtId="173" fontId="71" fillId="0" borderId="15" xfId="10" applyNumberFormat="1" applyFont="1" applyBorder="1" applyAlignment="1">
      <alignment horizontal="center" vertical="center" wrapText="1"/>
    </xf>
    <xf numFmtId="173" fontId="71" fillId="0" borderId="15" xfId="10" applyNumberFormat="1" applyFont="1" applyBorder="1" applyAlignment="1">
      <alignment horizontal="left" vertical="center" wrapText="1"/>
    </xf>
    <xf numFmtId="14" fontId="47" fillId="0" borderId="0" xfId="0" applyNumberFormat="1" applyFont="1"/>
    <xf numFmtId="173" fontId="51" fillId="0" borderId="0" xfId="0" applyNumberFormat="1" applyFont="1"/>
    <xf numFmtId="0" fontId="36" fillId="0" borderId="0" xfId="7" applyFont="1" applyFill="1" applyAlignment="1">
      <alignment horizontal="center" vertical="center" wrapText="1"/>
    </xf>
    <xf numFmtId="191" fontId="63" fillId="36" borderId="0" xfId="18" quotePrefix="1" applyNumberFormat="1" applyFont="1" applyFill="1" applyBorder="1" applyAlignment="1">
      <alignment horizontal="center"/>
    </xf>
    <xf numFmtId="10" fontId="63" fillId="36" borderId="0" xfId="1" applyNumberFormat="1" applyFont="1" applyFill="1"/>
    <xf numFmtId="17" fontId="56" fillId="0" borderId="0" xfId="7" applyNumberFormat="1" applyFont="1" applyFill="1" applyAlignment="1">
      <alignment horizontal="center"/>
    </xf>
    <xf numFmtId="17" fontId="52" fillId="36" borderId="0" xfId="7" applyNumberFormat="1" applyFont="1" applyFill="1" applyAlignment="1">
      <alignment horizontal="center"/>
    </xf>
    <xf numFmtId="0" fontId="52" fillId="36" borderId="0" xfId="7" applyFont="1" applyFill="1" applyAlignment="1">
      <alignment horizontal="center" vertical="center" wrapText="1"/>
    </xf>
    <xf numFmtId="166" fontId="11" fillId="36" borderId="0" xfId="7" applyNumberFormat="1" applyFont="1" applyFill="1" applyAlignment="1">
      <alignment horizontal="center" vertical="center" wrapText="1"/>
    </xf>
    <xf numFmtId="166" fontId="52" fillId="36" borderId="0" xfId="7" applyNumberFormat="1" applyFont="1" applyFill="1" applyAlignment="1">
      <alignment horizontal="center" vertical="center" wrapText="1"/>
    </xf>
    <xf numFmtId="0" fontId="63" fillId="36" borderId="0" xfId="7" applyFont="1" applyFill="1"/>
    <xf numFmtId="17" fontId="63" fillId="36" borderId="0" xfId="7" applyNumberFormat="1" applyFont="1" applyFill="1"/>
    <xf numFmtId="183" fontId="63" fillId="36" borderId="0" xfId="7" applyNumberFormat="1" applyFont="1" applyFill="1" applyAlignment="1">
      <alignment horizontal="center" vertical="center"/>
    </xf>
    <xf numFmtId="183" fontId="62" fillId="0" borderId="0" xfId="7" applyNumberFormat="1" applyFont="1" applyAlignment="1">
      <alignment horizontal="center" vertical="center"/>
    </xf>
    <xf numFmtId="183" fontId="62" fillId="0" borderId="0" xfId="7" applyNumberFormat="1" applyFont="1" applyFill="1" applyAlignment="1">
      <alignment horizontal="center" vertical="center"/>
    </xf>
    <xf numFmtId="183" fontId="62" fillId="0" borderId="0" xfId="5" applyNumberFormat="1" applyFont="1" applyFill="1" applyAlignment="1">
      <alignment horizontal="center" vertical="center"/>
    </xf>
    <xf numFmtId="183" fontId="62" fillId="3" borderId="0" xfId="1" applyNumberFormat="1" applyFont="1" applyFill="1" applyAlignment="1">
      <alignment horizontal="center" vertical="center"/>
    </xf>
    <xf numFmtId="183" fontId="51" fillId="0" borderId="0" xfId="0" applyNumberFormat="1" applyFont="1" applyAlignment="1">
      <alignment horizontal="center" vertical="center"/>
    </xf>
    <xf numFmtId="166" fontId="51" fillId="3" borderId="0" xfId="5" applyNumberFormat="1" applyFont="1" applyFill="1" applyAlignment="1">
      <alignment horizontal="center" vertical="center"/>
    </xf>
    <xf numFmtId="183" fontId="62" fillId="0" borderId="0" xfId="1" applyNumberFormat="1" applyFont="1" applyAlignment="1">
      <alignment horizontal="center" vertical="center"/>
    </xf>
    <xf numFmtId="183" fontId="62" fillId="0" borderId="0" xfId="1" applyNumberFormat="1" applyFont="1" applyFill="1" applyAlignment="1">
      <alignment horizontal="center" vertical="center"/>
    </xf>
    <xf numFmtId="183" fontId="62" fillId="3" borderId="0" xfId="7" applyNumberFormat="1" applyFont="1" applyFill="1" applyAlignment="1">
      <alignment horizontal="center" vertical="center"/>
    </xf>
    <xf numFmtId="193" fontId="62" fillId="0" borderId="0" xfId="1" applyNumberFormat="1" applyFont="1" applyAlignment="1">
      <alignment horizontal="center" vertical="center"/>
    </xf>
    <xf numFmtId="166" fontId="51" fillId="0" borderId="0" xfId="5" applyNumberFormat="1" applyFont="1" applyFill="1" applyAlignment="1">
      <alignment horizontal="center" vertical="center"/>
    </xf>
    <xf numFmtId="183" fontId="52" fillId="36" borderId="0" xfId="7" applyNumberFormat="1" applyFont="1" applyFill="1" applyAlignment="1">
      <alignment horizontal="center" vertical="center"/>
    </xf>
    <xf numFmtId="183" fontId="52" fillId="36" borderId="0" xfId="5" applyNumberFormat="1" applyFont="1" applyFill="1" applyAlignment="1">
      <alignment horizontal="center" vertical="center"/>
    </xf>
    <xf numFmtId="0" fontId="81" fillId="37" borderId="0" xfId="0" applyFont="1" applyFill="1" applyAlignment="1">
      <alignment horizontal="left" vertical="center"/>
    </xf>
    <xf numFmtId="0" fontId="82" fillId="37" borderId="0" xfId="0" applyFont="1" applyFill="1" applyAlignment="1">
      <alignment horizontal="left" vertical="center"/>
    </xf>
    <xf numFmtId="0" fontId="55" fillId="0" borderId="20" xfId="0" applyFont="1" applyFill="1" applyBorder="1" applyAlignment="1">
      <alignment vertical="center"/>
    </xf>
    <xf numFmtId="0" fontId="86" fillId="37" borderId="22" xfId="0" applyFont="1" applyFill="1" applyBorder="1" applyAlignment="1">
      <alignment horizontal="center" vertical="center"/>
    </xf>
    <xf numFmtId="0" fontId="86" fillId="38" borderId="21" xfId="0" applyFont="1" applyFill="1" applyBorder="1" applyAlignment="1">
      <alignment horizontal="center" vertical="center"/>
    </xf>
    <xf numFmtId="0" fontId="86" fillId="38" borderId="21" xfId="0" applyFont="1" applyFill="1" applyBorder="1" applyAlignment="1">
      <alignment horizontal="center" vertical="center" wrapText="1"/>
    </xf>
    <xf numFmtId="183" fontId="54" fillId="37" borderId="22" xfId="7" applyNumberFormat="1" applyFont="1" applyFill="1" applyBorder="1" applyAlignment="1">
      <alignment horizontal="center" vertical="center"/>
    </xf>
    <xf numFmtId="183" fontId="55" fillId="3" borderId="20" xfId="7" applyNumberFormat="1" applyFont="1" applyFill="1" applyBorder="1" applyAlignment="1">
      <alignment horizontal="center" vertical="center"/>
    </xf>
    <xf numFmtId="0" fontId="88" fillId="35" borderId="0" xfId="0" applyFont="1" applyFill="1" applyAlignment="1">
      <alignment horizontal="center" vertical="center" wrapText="1"/>
    </xf>
    <xf numFmtId="3" fontId="89" fillId="0" borderId="0" xfId="0" applyNumberFormat="1" applyFont="1"/>
    <xf numFmtId="0" fontId="90" fillId="0" borderId="18" xfId="0" applyFont="1" applyFill="1" applyBorder="1" applyAlignment="1">
      <alignment vertical="top" wrapText="1"/>
    </xf>
    <xf numFmtId="195" fontId="51" fillId="0" borderId="0" xfId="1" applyNumberFormat="1" applyFont="1"/>
    <xf numFmtId="0" fontId="51" fillId="0" borderId="0" xfId="0" applyFont="1" applyAlignment="1">
      <alignment vertical="center" wrapText="1"/>
    </xf>
    <xf numFmtId="0" fontId="90" fillId="0" borderId="18" xfId="0" applyFont="1" applyBorder="1" applyAlignment="1">
      <alignment vertical="top" wrapText="1"/>
    </xf>
    <xf numFmtId="0" fontId="90" fillId="32" borderId="18" xfId="0" applyFont="1" applyFill="1" applyBorder="1" applyAlignment="1">
      <alignment vertical="top" wrapText="1"/>
    </xf>
    <xf numFmtId="14" fontId="51" fillId="0" borderId="0" xfId="0" applyNumberFormat="1" applyFont="1" applyAlignment="1">
      <alignment vertical="center" wrapText="1"/>
    </xf>
    <xf numFmtId="43" fontId="51" fillId="0" borderId="0" xfId="10" applyFont="1" applyAlignment="1">
      <alignment vertical="center" wrapText="1"/>
    </xf>
    <xf numFmtId="0" fontId="90" fillId="32" borderId="18" xfId="0" applyFont="1" applyFill="1" applyBorder="1" applyAlignment="1">
      <alignment vertical="top"/>
    </xf>
    <xf numFmtId="14" fontId="90" fillId="0" borderId="26" xfId="0" applyNumberFormat="1" applyFont="1" applyFill="1" applyBorder="1" applyAlignment="1">
      <alignment vertical="top" wrapText="1"/>
    </xf>
    <xf numFmtId="0" fontId="90" fillId="0" borderId="27" xfId="0" applyFont="1" applyFill="1" applyBorder="1" applyAlignment="1">
      <alignment vertical="top" wrapText="1"/>
    </xf>
    <xf numFmtId="43" fontId="90" fillId="0" borderId="28" xfId="10" applyFont="1" applyFill="1" applyBorder="1" applyAlignment="1">
      <alignment vertical="top" wrapText="1"/>
    </xf>
    <xf numFmtId="14" fontId="90" fillId="0" borderId="29" xfId="0" applyNumberFormat="1" applyFont="1" applyFill="1" applyBorder="1" applyAlignment="1">
      <alignment vertical="top" wrapText="1"/>
    </xf>
    <xf numFmtId="43" fontId="90" fillId="0" borderId="30" xfId="10" applyFont="1" applyFill="1" applyBorder="1" applyAlignment="1">
      <alignment vertical="top" wrapText="1"/>
    </xf>
    <xf numFmtId="14" fontId="90" fillId="0" borderId="31" xfId="0" applyNumberFormat="1" applyFont="1" applyFill="1" applyBorder="1" applyAlignment="1">
      <alignment vertical="top" wrapText="1"/>
    </xf>
    <xf numFmtId="0" fontId="90" fillId="0" borderId="32" xfId="0" applyFont="1" applyFill="1" applyBorder="1" applyAlignment="1">
      <alignment vertical="top" wrapText="1"/>
    </xf>
    <xf numFmtId="43" fontId="90" fillId="0" borderId="33" xfId="10" applyFont="1" applyFill="1" applyBorder="1" applyAlignment="1">
      <alignment vertical="top" wrapText="1"/>
    </xf>
    <xf numFmtId="0" fontId="52" fillId="35" borderId="34" xfId="0" applyFont="1" applyFill="1" applyBorder="1" applyAlignment="1">
      <alignment horizontal="center" vertical="center" wrapText="1"/>
    </xf>
    <xf numFmtId="0" fontId="52" fillId="35" borderId="35" xfId="0" applyFont="1" applyFill="1" applyBorder="1" applyAlignment="1">
      <alignment horizontal="center" vertical="center" wrapText="1"/>
    </xf>
    <xf numFmtId="0" fontId="52" fillId="35" borderId="36" xfId="0" applyFont="1" applyFill="1" applyBorder="1" applyAlignment="1">
      <alignment horizontal="center" vertical="center" wrapText="1"/>
    </xf>
    <xf numFmtId="14" fontId="90" fillId="32" borderId="26" xfId="0" applyNumberFormat="1" applyFont="1" applyFill="1" applyBorder="1" applyAlignment="1">
      <alignment vertical="top" wrapText="1"/>
    </xf>
    <xf numFmtId="0" fontId="90" fillId="32" borderId="27" xfId="0" applyFont="1" applyFill="1" applyBorder="1" applyAlignment="1">
      <alignment vertical="top" wrapText="1"/>
    </xf>
    <xf numFmtId="4" fontId="90" fillId="32" borderId="28" xfId="0" applyNumberFormat="1" applyFont="1" applyFill="1" applyBorder="1" applyAlignment="1">
      <alignment vertical="top" wrapText="1"/>
    </xf>
    <xf numFmtId="14" fontId="90" fillId="32" borderId="29" xfId="0" applyNumberFormat="1" applyFont="1" applyFill="1" applyBorder="1" applyAlignment="1">
      <alignment vertical="top" wrapText="1"/>
    </xf>
    <xf numFmtId="4" fontId="90" fillId="32" borderId="30" xfId="0" applyNumberFormat="1" applyFont="1" applyFill="1" applyBorder="1" applyAlignment="1">
      <alignment vertical="top" wrapText="1"/>
    </xf>
    <xf numFmtId="14" fontId="90" fillId="32" borderId="31" xfId="0" applyNumberFormat="1" applyFont="1" applyFill="1" applyBorder="1" applyAlignment="1">
      <alignment vertical="top" wrapText="1"/>
    </xf>
    <xf numFmtId="0" fontId="90" fillId="32" borderId="32" xfId="0" applyFont="1" applyFill="1" applyBorder="1" applyAlignment="1">
      <alignment vertical="top" wrapText="1"/>
    </xf>
    <xf numFmtId="4" fontId="90" fillId="32" borderId="33" xfId="0" applyNumberFormat="1" applyFont="1" applyFill="1" applyBorder="1" applyAlignment="1">
      <alignment vertical="top" wrapText="1"/>
    </xf>
    <xf numFmtId="14" fontId="90" fillId="0" borderId="29" xfId="0" applyNumberFormat="1" applyFont="1" applyBorder="1" applyAlignment="1">
      <alignment vertical="top" wrapText="1"/>
    </xf>
    <xf numFmtId="4" fontId="90" fillId="0" borderId="30" xfId="0" applyNumberFormat="1" applyFont="1" applyBorder="1" applyAlignment="1">
      <alignment vertical="top" wrapText="1"/>
    </xf>
    <xf numFmtId="14" fontId="90" fillId="0" borderId="31" xfId="0" applyNumberFormat="1" applyFont="1" applyBorder="1" applyAlignment="1">
      <alignment vertical="top" wrapText="1"/>
    </xf>
    <xf numFmtId="0" fontId="90" fillId="0" borderId="32" xfId="0" applyFont="1" applyBorder="1" applyAlignment="1">
      <alignment vertical="top" wrapText="1"/>
    </xf>
    <xf numFmtId="4" fontId="90" fillId="0" borderId="33" xfId="0" applyNumberFormat="1" applyFont="1" applyBorder="1" applyAlignment="1">
      <alignment vertical="top" wrapText="1"/>
    </xf>
    <xf numFmtId="14" fontId="90" fillId="0" borderId="26" xfId="0" applyNumberFormat="1" applyFont="1" applyBorder="1" applyAlignment="1">
      <alignment vertical="top" wrapText="1"/>
    </xf>
    <xf numFmtId="0" fontId="90" fillId="0" borderId="27" xfId="0" applyFont="1" applyBorder="1" applyAlignment="1">
      <alignment vertical="top" wrapText="1"/>
    </xf>
    <xf numFmtId="4" fontId="90" fillId="0" borderId="28" xfId="0" applyNumberFormat="1" applyFont="1" applyBorder="1" applyAlignment="1">
      <alignment vertical="top" wrapText="1"/>
    </xf>
    <xf numFmtId="4" fontId="90" fillId="32" borderId="28" xfId="0" applyNumberFormat="1" applyFont="1" applyFill="1" applyBorder="1" applyAlignment="1">
      <alignment horizontal="right" vertical="top" wrapText="1"/>
    </xf>
    <xf numFmtId="4" fontId="90" fillId="0" borderId="30" xfId="0" applyNumberFormat="1" applyFont="1" applyBorder="1" applyAlignment="1">
      <alignment horizontal="right" vertical="top" wrapText="1"/>
    </xf>
    <xf numFmtId="4" fontId="90" fillId="32" borderId="30" xfId="0" applyNumberFormat="1" applyFont="1" applyFill="1" applyBorder="1" applyAlignment="1">
      <alignment horizontal="right" vertical="top" wrapText="1"/>
    </xf>
    <xf numFmtId="4" fontId="90" fillId="0" borderId="33" xfId="0" applyNumberFormat="1" applyFont="1" applyBorder="1" applyAlignment="1">
      <alignment horizontal="right" vertical="top" wrapText="1"/>
    </xf>
    <xf numFmtId="3" fontId="52" fillId="35" borderId="37" xfId="0" applyNumberFormat="1" applyFont="1" applyFill="1" applyBorder="1" applyAlignment="1">
      <alignment horizontal="center" vertical="center"/>
    </xf>
    <xf numFmtId="14" fontId="49" fillId="3" borderId="18" xfId="2" applyNumberFormat="1" applyFont="1" applyFill="1" applyBorder="1" applyAlignment="1">
      <alignment horizontal="center" vertical="top" wrapText="1"/>
    </xf>
    <xf numFmtId="167" fontId="83" fillId="35" borderId="18" xfId="2" applyNumberFormat="1" applyFont="1" applyFill="1" applyBorder="1"/>
    <xf numFmtId="14" fontId="49" fillId="3" borderId="18" xfId="2" applyNumberFormat="1" applyFont="1" applyFill="1" applyBorder="1" applyAlignment="1">
      <alignment horizontal="center" vertical="center" wrapText="1"/>
    </xf>
    <xf numFmtId="167" fontId="66" fillId="3" borderId="18" xfId="2" applyNumberFormat="1" applyFont="1" applyFill="1" applyBorder="1"/>
    <xf numFmtId="0" fontId="66" fillId="3" borderId="18" xfId="2" applyNumberFormat="1" applyFont="1" applyFill="1" applyBorder="1"/>
    <xf numFmtId="167" fontId="66" fillId="3" borderId="18" xfId="2" applyFont="1" applyFill="1" applyBorder="1"/>
    <xf numFmtId="0" fontId="51" fillId="0" borderId="25" xfId="0" applyFont="1" applyBorder="1" applyAlignment="1">
      <alignment horizontal="center" vertical="center" wrapText="1"/>
    </xf>
    <xf numFmtId="10" fontId="51" fillId="0" borderId="25" xfId="1" applyNumberFormat="1" applyFont="1" applyBorder="1" applyAlignment="1">
      <alignment horizontal="center" vertical="center" wrapText="1"/>
    </xf>
    <xf numFmtId="0" fontId="66" fillId="3" borderId="23" xfId="2" applyNumberFormat="1" applyFont="1" applyFill="1" applyBorder="1"/>
    <xf numFmtId="167" fontId="66" fillId="3" borderId="23" xfId="2" applyFont="1" applyFill="1" applyBorder="1"/>
    <xf numFmtId="14" fontId="49" fillId="3" borderId="21" xfId="2" applyNumberFormat="1" applyFont="1" applyFill="1" applyBorder="1" applyAlignment="1">
      <alignment horizontal="center" vertical="top" wrapText="1"/>
    </xf>
    <xf numFmtId="167" fontId="52" fillId="35" borderId="18" xfId="2" applyNumberFormat="1" applyFont="1" applyFill="1" applyBorder="1"/>
    <xf numFmtId="10" fontId="91" fillId="0" borderId="25" xfId="1" applyNumberFormat="1" applyFont="1" applyBorder="1" applyAlignment="1">
      <alignment horizontal="center" vertical="center" wrapText="1"/>
    </xf>
    <xf numFmtId="167" fontId="48" fillId="35" borderId="18" xfId="2" applyNumberFormat="1" applyFont="1" applyFill="1" applyBorder="1"/>
    <xf numFmtId="167" fontId="50" fillId="3" borderId="18" xfId="2" applyNumberFormat="1" applyFont="1" applyFill="1" applyBorder="1"/>
    <xf numFmtId="0" fontId="50" fillId="3" borderId="18" xfId="2" applyNumberFormat="1" applyFont="1" applyFill="1" applyBorder="1"/>
    <xf numFmtId="0" fontId="50" fillId="3" borderId="23" xfId="2" applyNumberFormat="1" applyFont="1" applyFill="1" applyBorder="1"/>
    <xf numFmtId="167" fontId="50" fillId="3" borderId="23" xfId="2" applyNumberFormat="1" applyFont="1" applyFill="1" applyBorder="1"/>
    <xf numFmtId="49" fontId="92" fillId="3" borderId="18" xfId="0" applyNumberFormat="1" applyFont="1" applyFill="1" applyBorder="1" applyAlignment="1">
      <alignment horizontal="center" vertical="center" wrapText="1"/>
    </xf>
    <xf numFmtId="49" fontId="92" fillId="3" borderId="23" xfId="0" applyNumberFormat="1" applyFont="1" applyFill="1" applyBorder="1" applyAlignment="1">
      <alignment horizontal="center" vertical="center" wrapText="1"/>
    </xf>
    <xf numFmtId="10" fontId="91" fillId="0" borderId="25" xfId="1" applyNumberFormat="1" applyFont="1" applyBorder="1" applyAlignment="1">
      <alignment horizontal="center" vertical="center"/>
    </xf>
    <xf numFmtId="4" fontId="50" fillId="3" borderId="18" xfId="2" applyNumberFormat="1" applyFont="1" applyFill="1" applyBorder="1"/>
    <xf numFmtId="10" fontId="93" fillId="0" borderId="25" xfId="1" applyNumberFormat="1" applyFont="1" applyBorder="1" applyAlignment="1">
      <alignment horizontal="center" vertical="center"/>
    </xf>
    <xf numFmtId="167" fontId="50" fillId="3" borderId="18" xfId="2" applyFont="1" applyFill="1" applyBorder="1"/>
    <xf numFmtId="167" fontId="50" fillId="3" borderId="23" xfId="2" applyFont="1" applyFill="1" applyBorder="1"/>
    <xf numFmtId="167" fontId="48" fillId="35" borderId="18" xfId="2" applyNumberFormat="1" applyFont="1" applyFill="1" applyBorder="1" applyAlignment="1">
      <alignment vertical="center"/>
    </xf>
    <xf numFmtId="167" fontId="50" fillId="3" borderId="18" xfId="2" applyNumberFormat="1" applyFont="1" applyFill="1" applyBorder="1" applyAlignment="1">
      <alignment vertical="center"/>
    </xf>
    <xf numFmtId="0" fontId="50" fillId="3" borderId="18" xfId="0" applyFont="1" applyFill="1" applyBorder="1" applyAlignment="1">
      <alignment vertical="center"/>
    </xf>
    <xf numFmtId="187" fontId="50" fillId="3" borderId="18" xfId="2" applyNumberFormat="1" applyFont="1" applyFill="1" applyBorder="1" applyAlignment="1">
      <alignment vertical="center"/>
    </xf>
    <xf numFmtId="187" fontId="50" fillId="3" borderId="23" xfId="2" applyNumberFormat="1" applyFont="1" applyFill="1" applyBorder="1" applyAlignment="1">
      <alignment vertical="center"/>
    </xf>
    <xf numFmtId="167" fontId="50" fillId="3" borderId="23" xfId="2" applyNumberFormat="1" applyFont="1" applyFill="1" applyBorder="1" applyAlignment="1">
      <alignment vertical="center"/>
    </xf>
    <xf numFmtId="10" fontId="91" fillId="0" borderId="40" xfId="1" applyNumberFormat="1" applyFont="1" applyBorder="1" applyAlignment="1">
      <alignment horizontal="center" vertical="center" wrapText="1"/>
    </xf>
    <xf numFmtId="167" fontId="48" fillId="35" borderId="21" xfId="2" applyNumberFormat="1" applyFont="1" applyFill="1" applyBorder="1"/>
    <xf numFmtId="167" fontId="50" fillId="3" borderId="21" xfId="2" applyFont="1" applyFill="1" applyBorder="1"/>
    <xf numFmtId="167" fontId="50" fillId="3" borderId="41" xfId="2" applyFont="1" applyFill="1" applyBorder="1"/>
    <xf numFmtId="0" fontId="94" fillId="35" borderId="38" xfId="0" applyFont="1" applyFill="1" applyBorder="1" applyAlignment="1">
      <alignment horizontal="center" vertical="center" wrapText="1"/>
    </xf>
    <xf numFmtId="0" fontId="94" fillId="35" borderId="22" xfId="0" applyFont="1" applyFill="1" applyBorder="1" applyAlignment="1">
      <alignment horizontal="center" vertical="center" wrapText="1"/>
    </xf>
    <xf numFmtId="0" fontId="95" fillId="35" borderId="22" xfId="0" applyFont="1" applyFill="1" applyBorder="1" applyAlignment="1">
      <alignment horizontal="center" vertical="center"/>
    </xf>
    <xf numFmtId="49" fontId="94" fillId="35" borderId="22" xfId="0" applyNumberFormat="1" applyFont="1" applyFill="1" applyBorder="1" applyAlignment="1">
      <alignment horizontal="center" vertical="center" wrapText="1"/>
    </xf>
    <xf numFmtId="49" fontId="94" fillId="35" borderId="39" xfId="0" applyNumberFormat="1" applyFont="1" applyFill="1" applyBorder="1" applyAlignment="1">
      <alignment horizontal="center" vertical="center" wrapText="1"/>
    </xf>
    <xf numFmtId="0" fontId="11" fillId="35" borderId="2" xfId="0" applyFont="1" applyFill="1" applyBorder="1" applyAlignment="1">
      <alignment horizontal="center" vertical="center"/>
    </xf>
    <xf numFmtId="167" fontId="51" fillId="3" borderId="18" xfId="2" applyNumberFormat="1" applyFont="1" applyFill="1" applyBorder="1"/>
    <xf numFmtId="167" fontId="51" fillId="3" borderId="18" xfId="2" applyNumberFormat="1" applyFont="1" applyFill="1" applyBorder="1" applyAlignment="1">
      <alignment horizontal="right"/>
    </xf>
    <xf numFmtId="187" fontId="51" fillId="3" borderId="18" xfId="2" applyNumberFormat="1" applyFont="1" applyFill="1" applyBorder="1"/>
    <xf numFmtId="43" fontId="51" fillId="3" borderId="18" xfId="10" applyFont="1" applyFill="1" applyBorder="1"/>
    <xf numFmtId="43" fontId="47" fillId="3" borderId="18" xfId="10" applyFont="1" applyFill="1" applyBorder="1"/>
    <xf numFmtId="167" fontId="51" fillId="3" borderId="18" xfId="2" applyNumberFormat="1" applyFont="1" applyFill="1" applyBorder="1" applyAlignment="1">
      <alignment vertical="center"/>
    </xf>
    <xf numFmtId="167" fontId="51" fillId="3" borderId="18" xfId="2" applyNumberFormat="1" applyFont="1" applyFill="1" applyBorder="1" applyAlignment="1">
      <alignment horizontal="right" vertical="center"/>
    </xf>
    <xf numFmtId="187" fontId="51" fillId="3" borderId="18" xfId="2" applyNumberFormat="1" applyFont="1" applyFill="1" applyBorder="1" applyAlignment="1">
      <alignment vertical="center"/>
    </xf>
    <xf numFmtId="43" fontId="51" fillId="3" borderId="18" xfId="10" applyFont="1" applyFill="1" applyBorder="1" applyAlignment="1">
      <alignment vertical="center"/>
    </xf>
    <xf numFmtId="187" fontId="52" fillId="35" borderId="18" xfId="2" applyNumberFormat="1" applyFont="1" applyFill="1" applyBorder="1"/>
    <xf numFmtId="197" fontId="51" fillId="3" borderId="18" xfId="2" applyNumberFormat="1" applyFont="1" applyFill="1" applyBorder="1"/>
    <xf numFmtId="197" fontId="51" fillId="3" borderId="18" xfId="10" applyNumberFormat="1" applyFont="1" applyFill="1" applyBorder="1"/>
    <xf numFmtId="173" fontId="51" fillId="3" borderId="18" xfId="10" applyNumberFormat="1" applyFont="1" applyFill="1" applyBorder="1"/>
    <xf numFmtId="173" fontId="47" fillId="3" borderId="18" xfId="10" applyNumberFormat="1" applyFont="1" applyFill="1" applyBorder="1"/>
    <xf numFmtId="173" fontId="51" fillId="3" borderId="18" xfId="10" applyNumberFormat="1" applyFont="1" applyFill="1" applyBorder="1" applyAlignment="1">
      <alignment vertical="center"/>
    </xf>
    <xf numFmtId="173" fontId="52" fillId="35" borderId="18" xfId="10" applyNumberFormat="1" applyFont="1" applyFill="1" applyBorder="1" applyAlignment="1">
      <alignment vertical="center"/>
    </xf>
    <xf numFmtId="167" fontId="52" fillId="35" borderId="18" xfId="2" applyNumberFormat="1" applyFont="1" applyFill="1" applyBorder="1" applyAlignment="1"/>
    <xf numFmtId="14" fontId="52" fillId="35" borderId="18" xfId="2" applyNumberFormat="1" applyFont="1" applyFill="1" applyBorder="1" applyAlignment="1">
      <alignment horizontal="center" vertical="center" wrapText="1"/>
    </xf>
    <xf numFmtId="14" fontId="63" fillId="35" borderId="18" xfId="2" applyNumberFormat="1" applyFont="1" applyFill="1" applyBorder="1" applyAlignment="1">
      <alignment horizontal="center" vertical="center" wrapText="1"/>
    </xf>
    <xf numFmtId="0" fontId="11" fillId="35" borderId="0" xfId="0" applyFont="1" applyFill="1" applyAlignment="1">
      <alignment horizontal="center" vertical="center"/>
    </xf>
    <xf numFmtId="0" fontId="51" fillId="0" borderId="0" xfId="0" applyFont="1" applyAlignment="1">
      <alignment horizontal="center" vertical="center"/>
    </xf>
    <xf numFmtId="0" fontId="51" fillId="0" borderId="18" xfId="0" applyFont="1" applyBorder="1"/>
    <xf numFmtId="0" fontId="51" fillId="0" borderId="0" xfId="0" applyFont="1" applyAlignment="1">
      <alignment horizontal="left" vertical="center"/>
    </xf>
    <xf numFmtId="4" fontId="56" fillId="0" borderId="0" xfId="0" applyNumberFormat="1" applyFont="1" applyAlignment="1">
      <alignment horizontal="left" vertical="center"/>
    </xf>
    <xf numFmtId="14" fontId="63" fillId="35" borderId="21" xfId="2" applyNumberFormat="1" applyFont="1" applyFill="1" applyBorder="1" applyAlignment="1">
      <alignment horizontal="center" vertical="center" wrapText="1"/>
    </xf>
    <xf numFmtId="167" fontId="51" fillId="3" borderId="21" xfId="2" applyNumberFormat="1" applyFont="1" applyFill="1" applyBorder="1" applyAlignment="1">
      <alignment vertical="center"/>
    </xf>
    <xf numFmtId="187" fontId="51" fillId="3" borderId="21" xfId="2" applyNumberFormat="1" applyFont="1" applyFill="1" applyBorder="1" applyAlignment="1">
      <alignment vertical="center"/>
    </xf>
    <xf numFmtId="43" fontId="51" fillId="3" borderId="21" xfId="10" applyFont="1" applyFill="1" applyBorder="1" applyAlignment="1">
      <alignment vertical="center"/>
    </xf>
    <xf numFmtId="173" fontId="51" fillId="3" borderId="21" xfId="10" applyNumberFormat="1" applyFont="1" applyFill="1" applyBorder="1" applyAlignment="1">
      <alignment vertical="center"/>
    </xf>
    <xf numFmtId="43" fontId="85" fillId="35" borderId="37" xfId="0" applyNumberFormat="1" applyFont="1" applyFill="1" applyBorder="1" applyAlignment="1">
      <alignment horizontal="center" vertical="center"/>
    </xf>
    <xf numFmtId="173" fontId="51" fillId="7" borderId="18" xfId="10" applyNumberFormat="1" applyFont="1" applyFill="1" applyBorder="1"/>
    <xf numFmtId="196" fontId="51" fillId="7" borderId="18" xfId="186" applyNumberFormat="1" applyFont="1" applyFill="1" applyBorder="1"/>
    <xf numFmtId="0" fontId="51" fillId="7" borderId="18" xfId="0" applyFont="1" applyFill="1" applyBorder="1"/>
    <xf numFmtId="43" fontId="51" fillId="7" borderId="18" xfId="10" applyFont="1" applyFill="1" applyBorder="1"/>
    <xf numFmtId="173" fontId="51" fillId="0" borderId="18" xfId="10" applyNumberFormat="1" applyFont="1" applyBorder="1"/>
    <xf numFmtId="196" fontId="51" fillId="0" borderId="18" xfId="186" applyNumberFormat="1" applyFont="1" applyBorder="1"/>
    <xf numFmtId="43" fontId="51" fillId="0" borderId="18" xfId="10" applyFont="1" applyBorder="1"/>
    <xf numFmtId="196" fontId="51" fillId="0" borderId="18" xfId="186" applyNumberFormat="1" applyFont="1" applyFill="1" applyBorder="1"/>
    <xf numFmtId="173" fontId="51" fillId="0" borderId="18" xfId="10" applyNumberFormat="1" applyFont="1" applyFill="1" applyBorder="1"/>
    <xf numFmtId="43" fontId="51" fillId="7" borderId="18" xfId="10" applyNumberFormat="1" applyFont="1" applyFill="1" applyBorder="1"/>
    <xf numFmtId="0" fontId="52" fillId="35" borderId="42" xfId="0" applyFont="1" applyFill="1" applyBorder="1" applyAlignment="1">
      <alignment horizontal="center" vertical="center" wrapText="1"/>
    </xf>
    <xf numFmtId="14" fontId="51" fillId="7" borderId="18" xfId="0" applyNumberFormat="1" applyFont="1" applyFill="1" applyBorder="1" applyAlignment="1">
      <alignment horizontal="center" vertical="center"/>
    </xf>
    <xf numFmtId="14" fontId="51" fillId="0" borderId="18" xfId="0" applyNumberFormat="1" applyFont="1" applyFill="1" applyBorder="1" applyAlignment="1">
      <alignment horizontal="center" vertical="center"/>
    </xf>
    <xf numFmtId="0" fontId="36" fillId="0" borderId="0" xfId="4" applyFont="1" applyFill="1" applyAlignment="1"/>
    <xf numFmtId="0" fontId="50" fillId="0" borderId="0" xfId="4" applyFont="1" applyFill="1" applyAlignment="1">
      <alignment horizontal="centerContinuous"/>
    </xf>
    <xf numFmtId="0" fontId="48" fillId="35" borderId="0" xfId="4" applyFont="1" applyFill="1" applyBorder="1" applyAlignment="1">
      <alignment horizontal="center" vertical="center"/>
    </xf>
    <xf numFmtId="0" fontId="49" fillId="0" borderId="0" xfId="4" applyFont="1" applyFill="1" applyBorder="1" applyAlignment="1">
      <alignment horizontal="center"/>
    </xf>
    <xf numFmtId="3" fontId="50" fillId="0" borderId="0" xfId="4" applyNumberFormat="1" applyFont="1"/>
    <xf numFmtId="3" fontId="97" fillId="0" borderId="0" xfId="0" applyNumberFormat="1" applyFont="1" applyAlignment="1">
      <alignment horizontal="center" vertical="center"/>
    </xf>
    <xf numFmtId="0" fontId="49" fillId="3" borderId="0" xfId="4" applyFont="1" applyFill="1" applyBorder="1"/>
    <xf numFmtId="43" fontId="49" fillId="3" borderId="0" xfId="10" applyFont="1" applyFill="1"/>
    <xf numFmtId="43" fontId="49" fillId="3" borderId="0" xfId="4" applyNumberFormat="1" applyFont="1" applyFill="1"/>
    <xf numFmtId="173" fontId="49" fillId="3" borderId="0" xfId="10" applyNumberFormat="1" applyFont="1" applyFill="1"/>
    <xf numFmtId="186" fontId="49" fillId="3" borderId="0" xfId="10" applyNumberFormat="1" applyFont="1" applyFill="1"/>
    <xf numFmtId="186" fontId="49" fillId="3" borderId="0" xfId="4" applyNumberFormat="1" applyFont="1" applyFill="1"/>
    <xf numFmtId="3" fontId="49" fillId="3" borderId="0" xfId="4" applyNumberFormat="1" applyFont="1" applyFill="1"/>
    <xf numFmtId="10" fontId="49" fillId="3" borderId="0" xfId="1" applyNumberFormat="1" applyFont="1" applyFill="1"/>
    <xf numFmtId="0" fontId="49" fillId="0" borderId="0" xfId="4" applyFont="1"/>
    <xf numFmtId="0" fontId="48" fillId="35" borderId="18" xfId="4" applyFont="1" applyFill="1" applyBorder="1" applyAlignment="1">
      <alignment horizontal="center"/>
    </xf>
    <xf numFmtId="14" fontId="48" fillId="35" borderId="0" xfId="4" applyNumberFormat="1" applyFont="1" applyFill="1" applyBorder="1" applyAlignment="1">
      <alignment horizontal="center" vertical="center"/>
    </xf>
    <xf numFmtId="0" fontId="49" fillId="0" borderId="0" xfId="4" applyFont="1" applyFill="1"/>
    <xf numFmtId="3" fontId="50" fillId="0" borderId="0" xfId="4" applyNumberFormat="1" applyFont="1" applyFill="1"/>
    <xf numFmtId="167" fontId="50" fillId="0" borderId="0" xfId="4" applyNumberFormat="1" applyFont="1" applyFill="1"/>
    <xf numFmtId="10" fontId="62" fillId="0" borderId="0" xfId="5" applyNumberFormat="1" applyFont="1" applyFill="1"/>
    <xf numFmtId="168" fontId="62" fillId="0" borderId="0" xfId="6" applyFont="1" applyFill="1"/>
    <xf numFmtId="0" fontId="62" fillId="0" borderId="0" xfId="0" applyFont="1" applyFill="1"/>
    <xf numFmtId="0" fontId="56" fillId="0" borderId="0" xfId="0" applyFont="1" applyFill="1"/>
    <xf numFmtId="172" fontId="96" fillId="0" borderId="0" xfId="1" applyNumberFormat="1" applyFont="1" applyFill="1" applyBorder="1" applyAlignment="1">
      <alignment horizontal="center" vertical="center"/>
    </xf>
    <xf numFmtId="3" fontId="100" fillId="0" borderId="0" xfId="4" applyNumberFormat="1" applyFont="1" applyAlignment="1">
      <alignment horizontal="center" vertical="center"/>
    </xf>
    <xf numFmtId="14" fontId="50" fillId="3" borderId="0" xfId="4" applyNumberFormat="1" applyFont="1" applyFill="1" applyAlignment="1">
      <alignment horizontal="center" vertical="center"/>
    </xf>
    <xf numFmtId="3" fontId="50" fillId="3" borderId="0" xfId="4" applyNumberFormat="1" applyFont="1" applyFill="1" applyAlignment="1">
      <alignment horizontal="center"/>
    </xf>
    <xf numFmtId="0" fontId="50" fillId="3" borderId="0" xfId="4" applyFont="1" applyFill="1" applyAlignment="1">
      <alignment horizontal="center"/>
    </xf>
    <xf numFmtId="14" fontId="50" fillId="0" borderId="18" xfId="4" applyNumberFormat="1" applyFont="1" applyFill="1" applyBorder="1" applyAlignment="1">
      <alignment horizontal="center" vertical="center"/>
    </xf>
    <xf numFmtId="3" fontId="50" fillId="0" borderId="18" xfId="4" applyNumberFormat="1" applyFont="1" applyFill="1" applyBorder="1" applyAlignment="1">
      <alignment horizontal="center"/>
    </xf>
    <xf numFmtId="0" fontId="50" fillId="0" borderId="18" xfId="4" applyFont="1" applyFill="1" applyBorder="1" applyAlignment="1">
      <alignment horizontal="center"/>
    </xf>
    <xf numFmtId="14" fontId="48" fillId="35" borderId="18" xfId="4" applyNumberFormat="1" applyFont="1" applyFill="1" applyBorder="1" applyAlignment="1">
      <alignment horizontal="center" vertical="center"/>
    </xf>
    <xf numFmtId="3" fontId="48" fillId="35" borderId="18" xfId="4" applyNumberFormat="1" applyFont="1" applyFill="1" applyBorder="1" applyAlignment="1">
      <alignment horizontal="center"/>
    </xf>
    <xf numFmtId="14" fontId="50" fillId="0" borderId="18" xfId="4" quotePrefix="1" applyNumberFormat="1" applyFont="1" applyFill="1" applyBorder="1" applyAlignment="1">
      <alignment horizontal="center" vertical="center"/>
    </xf>
    <xf numFmtId="14" fontId="48" fillId="35" borderId="18" xfId="4" quotePrefix="1" applyNumberFormat="1" applyFont="1" applyFill="1" applyBorder="1" applyAlignment="1">
      <alignment horizontal="center" vertical="center"/>
    </xf>
    <xf numFmtId="3" fontId="50" fillId="0" borderId="18" xfId="7" applyNumberFormat="1" applyFont="1" applyFill="1" applyBorder="1" applyAlignment="1">
      <alignment horizontal="center"/>
    </xf>
    <xf numFmtId="0" fontId="50" fillId="0" borderId="18" xfId="7" applyFont="1" applyFill="1" applyBorder="1" applyAlignment="1">
      <alignment horizontal="center"/>
    </xf>
    <xf numFmtId="3" fontId="50" fillId="0" borderId="18" xfId="0" applyNumberFormat="1" applyFont="1" applyFill="1" applyBorder="1" applyAlignment="1">
      <alignment horizontal="center"/>
    </xf>
    <xf numFmtId="0" fontId="50" fillId="0" borderId="18" xfId="0" applyFont="1" applyFill="1" applyBorder="1" applyAlignment="1">
      <alignment horizontal="center"/>
    </xf>
    <xf numFmtId="3" fontId="50" fillId="0" borderId="18" xfId="149" applyNumberFormat="1" applyFont="1" applyFill="1" applyBorder="1" applyAlignment="1">
      <alignment horizontal="center"/>
    </xf>
    <xf numFmtId="0" fontId="50" fillId="0" borderId="18" xfId="149" applyFont="1" applyFill="1" applyBorder="1" applyAlignment="1">
      <alignment horizontal="center"/>
    </xf>
    <xf numFmtId="3" fontId="50" fillId="0" borderId="18" xfId="155" applyNumberFormat="1" applyFont="1" applyFill="1" applyBorder="1" applyAlignment="1">
      <alignment horizontal="center"/>
    </xf>
    <xf numFmtId="3" fontId="50" fillId="0" borderId="18" xfId="161" applyNumberFormat="1" applyFont="1" applyFill="1" applyBorder="1" applyAlignment="1">
      <alignment horizontal="center"/>
    </xf>
    <xf numFmtId="0" fontId="50" fillId="0" borderId="18" xfId="161" applyFont="1" applyFill="1" applyBorder="1" applyAlignment="1">
      <alignment horizontal="center"/>
    </xf>
    <xf numFmtId="3" fontId="50" fillId="0" borderId="18" xfId="169" applyNumberFormat="1" applyFont="1" applyFill="1" applyBorder="1" applyAlignment="1">
      <alignment horizontal="center"/>
    </xf>
    <xf numFmtId="3" fontId="50" fillId="0" borderId="18" xfId="174" applyNumberFormat="1" applyFont="1" applyFill="1" applyBorder="1" applyAlignment="1">
      <alignment horizontal="center"/>
    </xf>
    <xf numFmtId="3" fontId="50" fillId="0" borderId="18" xfId="176" applyNumberFormat="1" applyFont="1" applyFill="1" applyBorder="1" applyAlignment="1">
      <alignment horizontal="center"/>
    </xf>
    <xf numFmtId="14" fontId="50" fillId="0" borderId="18" xfId="0" applyNumberFormat="1" applyFont="1" applyFill="1" applyBorder="1" applyAlignment="1">
      <alignment horizontal="center" vertical="center"/>
    </xf>
    <xf numFmtId="14" fontId="50" fillId="0" borderId="18" xfId="179" applyNumberFormat="1" applyFont="1" applyFill="1" applyBorder="1" applyAlignment="1">
      <alignment horizontal="center" vertical="center"/>
    </xf>
    <xf numFmtId="3" fontId="50" fillId="0" borderId="18" xfId="179" applyNumberFormat="1" applyFont="1" applyFill="1" applyBorder="1" applyAlignment="1">
      <alignment horizontal="center"/>
    </xf>
    <xf numFmtId="0" fontId="50" fillId="0" borderId="18" xfId="179" applyFont="1" applyFill="1" applyBorder="1" applyAlignment="1">
      <alignment horizontal="center"/>
    </xf>
    <xf numFmtId="14" fontId="50" fillId="3" borderId="18" xfId="4" quotePrefix="1" applyNumberFormat="1" applyFont="1" applyFill="1" applyBorder="1" applyAlignment="1">
      <alignment horizontal="center" vertical="center"/>
    </xf>
    <xf numFmtId="3" fontId="50" fillId="3" borderId="18" xfId="4" applyNumberFormat="1" applyFont="1" applyFill="1" applyBorder="1" applyAlignment="1">
      <alignment horizontal="center"/>
    </xf>
    <xf numFmtId="0" fontId="50" fillId="3" borderId="18" xfId="4" applyFont="1" applyFill="1" applyBorder="1" applyAlignment="1">
      <alignment horizontal="center"/>
    </xf>
    <xf numFmtId="169" fontId="50" fillId="0" borderId="0" xfId="8" applyNumberFormat="1" applyFont="1"/>
    <xf numFmtId="0" fontId="50" fillId="0" borderId="0" xfId="8" applyFont="1"/>
    <xf numFmtId="169" fontId="36" fillId="0" borderId="0" xfId="8" applyNumberFormat="1" applyFont="1" applyAlignment="1">
      <alignment horizontal="centerContinuous"/>
    </xf>
    <xf numFmtId="0" fontId="50" fillId="0" borderId="0" xfId="8" applyFont="1" applyAlignment="1">
      <alignment horizontal="centerContinuous"/>
    </xf>
    <xf numFmtId="169" fontId="50" fillId="0" borderId="0" xfId="8" applyNumberFormat="1" applyFont="1" applyAlignment="1">
      <alignment horizontal="centerContinuous"/>
    </xf>
    <xf numFmtId="4" fontId="47" fillId="0" borderId="0" xfId="0" applyNumberFormat="1" applyFont="1"/>
    <xf numFmtId="10" fontId="50" fillId="0" borderId="0" xfId="5" applyNumberFormat="1" applyFont="1"/>
    <xf numFmtId="3" fontId="50" fillId="0" borderId="0" xfId="8" applyNumberFormat="1" applyFont="1"/>
    <xf numFmtId="173" fontId="50" fillId="0" borderId="0" xfId="5" applyNumberFormat="1" applyFont="1"/>
    <xf numFmtId="0" fontId="50" fillId="3" borderId="0" xfId="8" applyFont="1" applyFill="1"/>
    <xf numFmtId="10" fontId="50" fillId="3" borderId="0" xfId="5" applyNumberFormat="1" applyFont="1" applyFill="1"/>
    <xf numFmtId="173" fontId="51" fillId="3" borderId="0" xfId="10" applyNumberFormat="1" applyFont="1" applyFill="1"/>
    <xf numFmtId="3" fontId="50" fillId="3" borderId="0" xfId="8" applyNumberFormat="1" applyFont="1" applyFill="1"/>
    <xf numFmtId="169" fontId="102" fillId="0" borderId="0" xfId="8" applyNumberFormat="1" applyFont="1" applyBorder="1"/>
    <xf numFmtId="172" fontId="103" fillId="0" borderId="0" xfId="1" applyNumberFormat="1" applyFont="1" applyBorder="1" applyAlignment="1">
      <alignment horizontal="center"/>
    </xf>
    <xf numFmtId="14" fontId="102" fillId="0" borderId="0" xfId="8" applyNumberFormat="1" applyFont="1" applyBorder="1" applyAlignment="1">
      <alignment wrapText="1"/>
    </xf>
    <xf numFmtId="166" fontId="60" fillId="0" borderId="0" xfId="1" applyNumberFormat="1" applyFont="1"/>
    <xf numFmtId="3" fontId="60" fillId="0" borderId="0" xfId="0" applyNumberFormat="1" applyFont="1" applyAlignment="1"/>
    <xf numFmtId="0" fontId="55" fillId="0" borderId="0" xfId="8" applyFont="1"/>
    <xf numFmtId="4" fontId="51" fillId="0" borderId="18" xfId="0" applyNumberFormat="1" applyFont="1" applyBorder="1"/>
    <xf numFmtId="173" fontId="52" fillId="35" borderId="18" xfId="10" applyNumberFormat="1" applyFont="1" applyFill="1" applyBorder="1" applyAlignment="1">
      <alignment horizontal="right"/>
    </xf>
    <xf numFmtId="10" fontId="51" fillId="0" borderId="18" xfId="1" applyNumberFormat="1" applyFont="1" applyBorder="1"/>
    <xf numFmtId="43" fontId="51" fillId="0" borderId="18" xfId="0" applyNumberFormat="1" applyFont="1" applyBorder="1"/>
    <xf numFmtId="10" fontId="52" fillId="35" borderId="18" xfId="1" applyNumberFormat="1" applyFont="1" applyFill="1" applyBorder="1"/>
    <xf numFmtId="169" fontId="11" fillId="35" borderId="18" xfId="8" applyNumberFormat="1" applyFont="1" applyFill="1" applyBorder="1" applyAlignment="1">
      <alignment horizontal="center" vertical="center"/>
    </xf>
    <xf numFmtId="173" fontId="52" fillId="35" borderId="18" xfId="10" quotePrefix="1" applyNumberFormat="1" applyFont="1" applyFill="1" applyBorder="1" applyAlignment="1">
      <alignment horizontal="right"/>
    </xf>
    <xf numFmtId="173" fontId="62" fillId="0" borderId="18" xfId="10" applyNumberFormat="1" applyFont="1" applyFill="1" applyBorder="1" applyAlignment="1">
      <alignment horizontal="right"/>
    </xf>
    <xf numFmtId="173" fontId="62" fillId="0" borderId="18" xfId="10" applyNumberFormat="1" applyFont="1" applyBorder="1" applyAlignment="1">
      <alignment horizontal="right"/>
    </xf>
    <xf numFmtId="173" fontId="56" fillId="0" borderId="18" xfId="10" applyNumberFormat="1" applyFont="1" applyBorder="1" applyAlignment="1">
      <alignment horizontal="right"/>
    </xf>
    <xf numFmtId="173" fontId="62" fillId="3" borderId="18" xfId="10" applyNumberFormat="1" applyFont="1" applyFill="1" applyBorder="1" applyAlignment="1">
      <alignment horizontal="right"/>
    </xf>
    <xf numFmtId="171" fontId="62" fillId="0" borderId="18" xfId="8" applyNumberFormat="1" applyFont="1" applyFill="1" applyBorder="1" applyAlignment="1">
      <alignment horizontal="center"/>
    </xf>
    <xf numFmtId="171" fontId="62" fillId="0" borderId="18" xfId="8" applyNumberFormat="1" applyFont="1" applyBorder="1" applyAlignment="1">
      <alignment horizontal="center"/>
    </xf>
    <xf numFmtId="0" fontId="62" fillId="0" borderId="18" xfId="8" applyFont="1" applyBorder="1" applyAlignment="1">
      <alignment horizontal="center"/>
    </xf>
    <xf numFmtId="10" fontId="62" fillId="0" borderId="18" xfId="1" applyNumberFormat="1" applyFont="1" applyBorder="1" applyAlignment="1">
      <alignment horizontal="center"/>
    </xf>
    <xf numFmtId="10" fontId="52" fillId="35" borderId="18" xfId="1" applyNumberFormat="1" applyFont="1" applyFill="1" applyBorder="1" applyAlignment="1">
      <alignment horizontal="center"/>
    </xf>
    <xf numFmtId="10" fontId="62" fillId="3" borderId="18" xfId="1" applyNumberFormat="1" applyFont="1" applyFill="1" applyBorder="1" applyAlignment="1">
      <alignment horizontal="center"/>
    </xf>
    <xf numFmtId="10" fontId="62" fillId="0" borderId="18" xfId="1" applyNumberFormat="1" applyFont="1" applyFill="1" applyBorder="1" applyAlignment="1">
      <alignment horizontal="center"/>
    </xf>
    <xf numFmtId="3" fontId="62" fillId="0" borderId="18" xfId="8" applyNumberFormat="1" applyFont="1" applyBorder="1"/>
    <xf numFmtId="173" fontId="50" fillId="0" borderId="0" xfId="10" applyNumberFormat="1" applyFont="1"/>
    <xf numFmtId="10" fontId="62" fillId="0" borderId="18" xfId="1" applyNumberFormat="1" applyFont="1" applyBorder="1"/>
    <xf numFmtId="0" fontId="11" fillId="35" borderId="18" xfId="8" applyFont="1" applyFill="1" applyBorder="1" applyAlignment="1">
      <alignment horizontal="center" vertical="center" wrapText="1"/>
    </xf>
    <xf numFmtId="0" fontId="11" fillId="35" borderId="18" xfId="8" applyFont="1" applyFill="1" applyBorder="1" applyAlignment="1">
      <alignment horizontal="center" vertical="center"/>
    </xf>
    <xf numFmtId="0" fontId="54" fillId="24" borderId="18" xfId="8" applyFont="1" applyFill="1" applyBorder="1" applyAlignment="1">
      <alignment horizontal="center" vertical="center" wrapText="1"/>
    </xf>
    <xf numFmtId="0" fontId="54" fillId="24" borderId="19" xfId="8" applyFont="1" applyFill="1" applyBorder="1" applyAlignment="1">
      <alignment horizontal="center" vertical="center" wrapText="1"/>
    </xf>
    <xf numFmtId="169" fontId="11" fillId="35" borderId="25" xfId="8" applyNumberFormat="1" applyFont="1" applyFill="1" applyBorder="1" applyAlignment="1">
      <alignment horizontal="center" vertical="center" wrapText="1"/>
    </xf>
    <xf numFmtId="173" fontId="52" fillId="35" borderId="21" xfId="10" applyNumberFormat="1" applyFont="1" applyFill="1" applyBorder="1" applyAlignment="1">
      <alignment horizontal="right"/>
    </xf>
    <xf numFmtId="10" fontId="52" fillId="35" borderId="21" xfId="1" applyNumberFormat="1" applyFont="1" applyFill="1" applyBorder="1" applyAlignment="1">
      <alignment horizontal="center"/>
    </xf>
    <xf numFmtId="10" fontId="52" fillId="35" borderId="21" xfId="1" applyNumberFormat="1" applyFont="1" applyFill="1" applyBorder="1"/>
    <xf numFmtId="173" fontId="62" fillId="3" borderId="21" xfId="10" applyNumberFormat="1" applyFont="1" applyFill="1" applyBorder="1" applyAlignment="1">
      <alignment horizontal="right"/>
    </xf>
    <xf numFmtId="10" fontId="62" fillId="0" borderId="21" xfId="1" applyNumberFormat="1" applyFont="1" applyFill="1" applyBorder="1" applyAlignment="1">
      <alignment horizontal="center"/>
    </xf>
    <xf numFmtId="3" fontId="62" fillId="0" borderId="21" xfId="8" applyNumberFormat="1" applyFont="1" applyBorder="1"/>
    <xf numFmtId="0" fontId="101" fillId="0" borderId="0" xfId="0" applyFont="1" applyFill="1" applyAlignment="1">
      <alignment horizontal="center" vertical="center" wrapText="1"/>
    </xf>
    <xf numFmtId="0" fontId="101" fillId="39" borderId="18" xfId="0" applyFont="1" applyFill="1" applyBorder="1" applyAlignment="1">
      <alignment horizontal="center" vertical="center" wrapText="1"/>
    </xf>
    <xf numFmtId="0" fontId="105" fillId="0" borderId="0" xfId="0" applyFont="1"/>
    <xf numFmtId="0" fontId="101" fillId="39" borderId="38" xfId="0" applyFont="1" applyFill="1" applyBorder="1" applyAlignment="1">
      <alignment horizontal="center" vertical="center" wrapText="1"/>
    </xf>
    <xf numFmtId="0" fontId="101" fillId="39" borderId="22" xfId="0" applyFont="1" applyFill="1" applyBorder="1" applyAlignment="1">
      <alignment horizontal="center" vertical="center" wrapText="1"/>
    </xf>
    <xf numFmtId="0" fontId="104" fillId="35" borderId="22" xfId="0" applyFont="1" applyFill="1" applyBorder="1" applyAlignment="1">
      <alignment horizontal="center" vertical="center" wrapText="1"/>
    </xf>
    <xf numFmtId="0" fontId="52" fillId="35" borderId="22" xfId="0" applyFont="1" applyFill="1" applyBorder="1" applyAlignment="1">
      <alignment horizontal="center" vertical="center" wrapText="1"/>
    </xf>
    <xf numFmtId="0" fontId="101" fillId="39" borderId="39" xfId="0" applyFont="1" applyFill="1" applyBorder="1" applyAlignment="1">
      <alignment horizontal="center" vertical="center" wrapText="1"/>
    </xf>
    <xf numFmtId="166" fontId="51" fillId="0" borderId="23" xfId="0" applyNumberFormat="1" applyFont="1" applyBorder="1"/>
    <xf numFmtId="9" fontId="106" fillId="0" borderId="18" xfId="1" applyFont="1" applyBorder="1"/>
    <xf numFmtId="191" fontId="98" fillId="0" borderId="25" xfId="0" applyNumberFormat="1" applyFont="1" applyBorder="1"/>
    <xf numFmtId="10" fontId="98" fillId="0" borderId="18" xfId="1" applyNumberFormat="1" applyFont="1" applyBorder="1"/>
    <xf numFmtId="191" fontId="98" fillId="0" borderId="40" xfId="0" applyNumberFormat="1" applyFont="1" applyBorder="1"/>
    <xf numFmtId="10" fontId="98" fillId="0" borderId="21" xfId="1" applyNumberFormat="1" applyFont="1" applyBorder="1"/>
    <xf numFmtId="0" fontId="52" fillId="35" borderId="25" xfId="0" applyFont="1" applyFill="1" applyBorder="1" applyAlignment="1">
      <alignment horizontal="center" vertical="center"/>
    </xf>
    <xf numFmtId="0" fontId="52" fillId="35" borderId="25" xfId="0" applyFont="1" applyFill="1" applyBorder="1" applyAlignment="1">
      <alignment horizontal="center" vertical="center" wrapText="1"/>
    </xf>
    <xf numFmtId="10" fontId="98" fillId="0" borderId="41" xfId="0" applyNumberFormat="1" applyFont="1" applyBorder="1"/>
    <xf numFmtId="10" fontId="98" fillId="0" borderId="23" xfId="0" applyNumberFormat="1" applyFont="1" applyBorder="1"/>
    <xf numFmtId="191" fontId="98" fillId="0" borderId="18" xfId="0" applyNumberFormat="1" applyFont="1" applyFill="1" applyBorder="1" applyAlignment="1">
      <alignment horizontal="center" vertical="center"/>
    </xf>
    <xf numFmtId="173" fontId="98" fillId="0" borderId="18" xfId="10" applyNumberFormat="1" applyFont="1" applyFill="1" applyBorder="1"/>
    <xf numFmtId="173" fontId="98" fillId="0" borderId="25" xfId="10" applyNumberFormat="1" applyFont="1" applyFill="1" applyBorder="1"/>
    <xf numFmtId="43" fontId="98" fillId="0" borderId="18" xfId="10" applyNumberFormat="1" applyFont="1" applyFill="1" applyBorder="1"/>
    <xf numFmtId="173" fontId="98" fillId="0" borderId="40" xfId="10" applyNumberFormat="1" applyFont="1" applyFill="1" applyBorder="1"/>
    <xf numFmtId="173" fontId="98" fillId="0" borderId="21" xfId="10" applyNumberFormat="1" applyFont="1" applyFill="1" applyBorder="1"/>
    <xf numFmtId="43" fontId="98" fillId="0" borderId="21" xfId="10" applyNumberFormat="1" applyFont="1" applyFill="1" applyBorder="1"/>
    <xf numFmtId="191" fontId="98" fillId="0" borderId="21" xfId="0" applyNumberFormat="1" applyFont="1" applyFill="1" applyBorder="1" applyAlignment="1">
      <alignment horizontal="center" vertical="center"/>
    </xf>
    <xf numFmtId="10" fontId="107" fillId="0" borderId="18" xfId="1" applyNumberFormat="1" applyFont="1" applyFill="1" applyBorder="1" applyAlignment="1">
      <alignment horizontal="center" vertical="center"/>
    </xf>
    <xf numFmtId="10" fontId="11" fillId="35" borderId="18" xfId="1" applyNumberFormat="1" applyFont="1" applyFill="1" applyBorder="1" applyAlignment="1">
      <alignment horizontal="center" vertical="center"/>
    </xf>
    <xf numFmtId="10" fontId="11" fillId="35" borderId="18" xfId="5" applyNumberFormat="1" applyFont="1" applyFill="1" applyBorder="1" applyAlignment="1">
      <alignment horizontal="center" vertical="center"/>
    </xf>
    <xf numFmtId="14" fontId="51" fillId="0" borderId="18" xfId="0" applyNumberFormat="1" applyFont="1" applyFill="1" applyBorder="1" applyAlignment="1">
      <alignment vertical="center" wrapText="1"/>
    </xf>
    <xf numFmtId="4" fontId="51" fillId="0" borderId="18" xfId="0" applyNumberFormat="1" applyFont="1" applyFill="1" applyBorder="1" applyAlignment="1">
      <alignment vertical="center" wrapText="1"/>
    </xf>
    <xf numFmtId="0" fontId="51" fillId="0" borderId="18" xfId="0" applyFont="1" applyFill="1" applyBorder="1" applyAlignment="1">
      <alignment vertical="center" wrapText="1"/>
    </xf>
    <xf numFmtId="2" fontId="51" fillId="0" borderId="18" xfId="0" applyNumberFormat="1" applyFont="1" applyFill="1" applyBorder="1" applyAlignment="1">
      <alignment vertical="center" wrapText="1"/>
    </xf>
    <xf numFmtId="14" fontId="51" fillId="0" borderId="21" xfId="0" applyNumberFormat="1" applyFont="1" applyFill="1" applyBorder="1" applyAlignment="1">
      <alignment vertical="center" wrapText="1"/>
    </xf>
    <xf numFmtId="4" fontId="51" fillId="0" borderId="21" xfId="0" applyNumberFormat="1" applyFont="1" applyFill="1" applyBorder="1" applyAlignment="1">
      <alignment vertical="center" wrapText="1"/>
    </xf>
    <xf numFmtId="173" fontId="49" fillId="0" borderId="18" xfId="10" applyNumberFormat="1" applyFont="1" applyFill="1" applyBorder="1" applyAlignment="1">
      <alignment horizontal="center" vertical="center"/>
    </xf>
    <xf numFmtId="173" fontId="109" fillId="35" borderId="18" xfId="10" applyNumberFormat="1" applyFont="1" applyFill="1" applyBorder="1" applyAlignment="1">
      <alignment horizontal="center" vertical="center"/>
    </xf>
    <xf numFmtId="173" fontId="109" fillId="35" borderId="18" xfId="10" applyNumberFormat="1" applyFont="1" applyFill="1" applyBorder="1" applyAlignment="1" applyProtection="1">
      <alignment horizontal="center" vertical="center"/>
    </xf>
    <xf numFmtId="173" fontId="49" fillId="30" borderId="18" xfId="10" applyNumberFormat="1" applyFont="1" applyFill="1" applyBorder="1" applyAlignment="1" applyProtection="1">
      <alignment horizontal="center" vertical="center"/>
    </xf>
    <xf numFmtId="173" fontId="49" fillId="0" borderId="18" xfId="10" applyNumberFormat="1" applyFont="1" applyBorder="1" applyAlignment="1">
      <alignment horizontal="center" vertical="center"/>
    </xf>
    <xf numFmtId="173" fontId="49" fillId="3" borderId="18" xfId="10" applyNumberFormat="1" applyFont="1" applyFill="1" applyBorder="1" applyAlignment="1">
      <alignment horizontal="center" vertical="center"/>
    </xf>
    <xf numFmtId="173" fontId="8" fillId="30" borderId="18" xfId="10" applyNumberFormat="1" applyFont="1" applyFill="1" applyBorder="1" applyAlignment="1">
      <alignment horizontal="center" vertical="center"/>
    </xf>
    <xf numFmtId="14" fontId="109" fillId="35" borderId="25" xfId="0" applyNumberFormat="1" applyFont="1" applyFill="1" applyBorder="1" applyAlignment="1" applyProtection="1">
      <alignment horizontal="center" vertical="center"/>
    </xf>
    <xf numFmtId="14" fontId="49" fillId="30" borderId="25" xfId="0" applyNumberFormat="1" applyFont="1" applyFill="1" applyBorder="1" applyAlignment="1" applyProtection="1">
      <alignment horizontal="center" vertical="center"/>
    </xf>
    <xf numFmtId="14" fontId="49" fillId="30" borderId="25" xfId="0" quotePrefix="1" applyNumberFormat="1" applyFont="1" applyFill="1" applyBorder="1" applyAlignment="1" applyProtection="1">
      <alignment horizontal="center" vertical="center"/>
    </xf>
    <xf numFmtId="14" fontId="8" fillId="30" borderId="25" xfId="0" applyNumberFormat="1" applyFont="1" applyFill="1" applyBorder="1" applyAlignment="1">
      <alignment horizontal="center" vertical="center"/>
    </xf>
    <xf numFmtId="0" fontId="104" fillId="35" borderId="38" xfId="4" applyFont="1" applyFill="1" applyBorder="1" applyAlignment="1">
      <alignment horizontal="center" vertical="center"/>
    </xf>
    <xf numFmtId="0" fontId="104" fillId="35" borderId="22" xfId="4" applyFont="1" applyFill="1" applyBorder="1" applyAlignment="1">
      <alignment horizontal="center" vertical="center" wrapText="1"/>
    </xf>
    <xf numFmtId="175" fontId="104" fillId="24" borderId="22" xfId="0" applyNumberFormat="1" applyFont="1" applyFill="1" applyBorder="1" applyAlignment="1" applyProtection="1">
      <alignment horizontal="center" vertical="center" wrapText="1"/>
    </xf>
    <xf numFmtId="175" fontId="109" fillId="24" borderId="22" xfId="0" applyNumberFormat="1" applyFont="1" applyFill="1" applyBorder="1" applyAlignment="1" applyProtection="1">
      <alignment horizontal="center" vertical="center"/>
    </xf>
    <xf numFmtId="175" fontId="109" fillId="24" borderId="39" xfId="0" applyNumberFormat="1" applyFont="1" applyFill="1" applyBorder="1" applyAlignment="1" applyProtection="1">
      <alignment horizontal="center" vertical="center"/>
    </xf>
    <xf numFmtId="14" fontId="8" fillId="30" borderId="40" xfId="0" applyNumberFormat="1" applyFont="1" applyFill="1" applyBorder="1" applyAlignment="1">
      <alignment horizontal="center" vertical="center"/>
    </xf>
    <xf numFmtId="173" fontId="49" fillId="3" borderId="21" xfId="10" applyNumberFormat="1" applyFont="1" applyFill="1" applyBorder="1" applyAlignment="1">
      <alignment horizontal="center" vertical="center"/>
    </xf>
    <xf numFmtId="173" fontId="8" fillId="30" borderId="21" xfId="10" applyNumberFormat="1" applyFont="1" applyFill="1" applyBorder="1" applyAlignment="1">
      <alignment horizontal="center" vertical="center"/>
    </xf>
    <xf numFmtId="14" fontId="8" fillId="30" borderId="25" xfId="4" applyNumberFormat="1" applyFont="1" applyFill="1" applyBorder="1" applyAlignment="1">
      <alignment horizontal="center" vertical="center"/>
    </xf>
    <xf numFmtId="14" fontId="8" fillId="30" borderId="40" xfId="4" applyNumberFormat="1" applyFont="1" applyFill="1" applyBorder="1" applyAlignment="1">
      <alignment horizontal="center" vertical="center"/>
    </xf>
    <xf numFmtId="174" fontId="50" fillId="0" borderId="0" xfId="9" quotePrefix="1" applyNumberFormat="1" applyFont="1" applyFill="1" applyBorder="1" applyAlignment="1">
      <alignment horizontal="center"/>
    </xf>
    <xf numFmtId="0" fontId="98" fillId="0" borderId="18" xfId="0" applyFont="1" applyFill="1" applyBorder="1" applyAlignment="1">
      <alignment horizontal="center" vertical="center" wrapText="1"/>
    </xf>
    <xf numFmtId="2" fontId="98" fillId="0" borderId="18" xfId="0" applyNumberFormat="1" applyFont="1" applyFill="1" applyBorder="1" applyAlignment="1">
      <alignment horizontal="center" vertical="center" wrapText="1"/>
    </xf>
    <xf numFmtId="4" fontId="98" fillId="0" borderId="18" xfId="0" applyNumberFormat="1" applyFont="1" applyFill="1" applyBorder="1" applyAlignment="1">
      <alignment horizontal="center" vertical="center" wrapText="1"/>
    </xf>
    <xf numFmtId="174" fontId="50" fillId="0" borderId="0" xfId="18" quotePrefix="1" applyNumberFormat="1" applyFont="1" applyFill="1" applyBorder="1" applyAlignment="1">
      <alignment horizontal="center"/>
    </xf>
    <xf numFmtId="14" fontId="112" fillId="0" borderId="25" xfId="0" applyNumberFormat="1" applyFont="1" applyFill="1" applyBorder="1" applyAlignment="1">
      <alignment horizontal="center" vertical="center" wrapText="1"/>
    </xf>
    <xf numFmtId="0" fontId="98" fillId="0" borderId="23" xfId="0" applyFont="1" applyFill="1" applyBorder="1" applyAlignment="1">
      <alignment horizontal="center" vertical="center" wrapText="1"/>
    </xf>
    <xf numFmtId="2" fontId="98" fillId="0" borderId="23" xfId="0" applyNumberFormat="1" applyFont="1" applyFill="1" applyBorder="1" applyAlignment="1">
      <alignment horizontal="center" vertical="center" wrapText="1"/>
    </xf>
    <xf numFmtId="4" fontId="98" fillId="0" borderId="23" xfId="0" applyNumberFormat="1" applyFont="1" applyFill="1" applyBorder="1" applyAlignment="1">
      <alignment horizontal="center" vertical="center" wrapText="1"/>
    </xf>
    <xf numFmtId="0" fontId="11" fillId="35" borderId="38" xfId="0" applyFont="1" applyFill="1" applyBorder="1" applyAlignment="1">
      <alignment horizontal="center" vertical="center"/>
    </xf>
    <xf numFmtId="0" fontId="11" fillId="35" borderId="22" xfId="0" applyFont="1" applyFill="1" applyBorder="1" applyAlignment="1">
      <alignment horizontal="center" vertical="center" wrapText="1"/>
    </xf>
    <xf numFmtId="0" fontId="11" fillId="35" borderId="39" xfId="0" applyFont="1" applyFill="1" applyBorder="1" applyAlignment="1">
      <alignment horizontal="center" vertical="center" wrapText="1"/>
    </xf>
    <xf numFmtId="14" fontId="112" fillId="0" borderId="40" xfId="0" applyNumberFormat="1" applyFont="1" applyFill="1" applyBorder="1" applyAlignment="1">
      <alignment horizontal="center" vertical="center" wrapText="1"/>
    </xf>
    <xf numFmtId="2" fontId="98" fillId="0" borderId="21" xfId="0" applyNumberFormat="1" applyFont="1" applyFill="1" applyBorder="1" applyAlignment="1">
      <alignment horizontal="center" vertical="center" wrapText="1"/>
    </xf>
    <xf numFmtId="4" fontId="98" fillId="0" borderId="21" xfId="0" applyNumberFormat="1" applyFont="1" applyFill="1" applyBorder="1" applyAlignment="1">
      <alignment horizontal="center" vertical="center" wrapText="1"/>
    </xf>
    <xf numFmtId="2" fontId="98" fillId="0" borderId="41" xfId="0" applyNumberFormat="1" applyFont="1" applyFill="1" applyBorder="1" applyAlignment="1">
      <alignment horizontal="center" vertical="center" wrapText="1"/>
    </xf>
    <xf numFmtId="192" fontId="104" fillId="35" borderId="0" xfId="0" applyNumberFormat="1" applyFont="1" applyFill="1" applyBorder="1" applyAlignment="1">
      <alignment horizontal="center" vertical="center" wrapText="1"/>
    </xf>
    <xf numFmtId="0" fontId="110" fillId="35" borderId="0" xfId="0" applyFont="1" applyFill="1" applyBorder="1" applyAlignment="1">
      <alignment horizontal="center" vertical="center" wrapText="1"/>
    </xf>
    <xf numFmtId="0" fontId="110" fillId="35" borderId="0" xfId="0" applyFont="1" applyFill="1" applyAlignment="1">
      <alignment horizontal="center"/>
    </xf>
    <xf numFmtId="172" fontId="107" fillId="0" borderId="0" xfId="1" applyNumberFormat="1" applyFont="1"/>
    <xf numFmtId="172" fontId="103" fillId="0" borderId="0" xfId="1" applyNumberFormat="1" applyFont="1"/>
    <xf numFmtId="2" fontId="98" fillId="0" borderId="0" xfId="0" applyNumberFormat="1" applyFont="1" applyFill="1" applyBorder="1" applyAlignment="1">
      <alignment horizontal="center" vertical="center" wrapText="1"/>
    </xf>
    <xf numFmtId="4" fontId="98" fillId="0" borderId="0" xfId="0" applyNumberFormat="1" applyFont="1" applyFill="1" applyBorder="1" applyAlignment="1">
      <alignment horizontal="center" vertical="center" wrapText="1"/>
    </xf>
    <xf numFmtId="173" fontId="99" fillId="0" borderId="18" xfId="10" applyNumberFormat="1" applyFont="1" applyFill="1" applyBorder="1"/>
    <xf numFmtId="0" fontId="108" fillId="35" borderId="13" xfId="0" applyFont="1" applyFill="1" applyBorder="1" applyAlignment="1">
      <alignment horizontal="center" vertical="center" wrapText="1"/>
    </xf>
    <xf numFmtId="173" fontId="99" fillId="0" borderId="21" xfId="10" applyNumberFormat="1" applyFont="1" applyFill="1" applyBorder="1"/>
    <xf numFmtId="173" fontId="62" fillId="0" borderId="18" xfId="10" applyNumberFormat="1" applyFont="1" applyFill="1" applyBorder="1" applyAlignment="1">
      <alignment horizontal="center"/>
    </xf>
    <xf numFmtId="173" fontId="52" fillId="35" borderId="18" xfId="10" applyNumberFormat="1" applyFont="1" applyFill="1" applyBorder="1" applyAlignment="1">
      <alignment horizontal="center"/>
    </xf>
    <xf numFmtId="173" fontId="62" fillId="0" borderId="18" xfId="10" applyNumberFormat="1" applyFont="1" applyBorder="1" applyAlignment="1">
      <alignment horizontal="center"/>
    </xf>
    <xf numFmtId="173" fontId="62" fillId="3" borderId="18" xfId="10" applyNumberFormat="1" applyFont="1" applyFill="1" applyBorder="1" applyAlignment="1">
      <alignment horizontal="center"/>
    </xf>
    <xf numFmtId="173" fontId="52" fillId="35" borderId="21" xfId="10" applyNumberFormat="1" applyFont="1" applyFill="1" applyBorder="1" applyAlignment="1">
      <alignment horizontal="center"/>
    </xf>
    <xf numFmtId="173" fontId="62" fillId="0" borderId="21" xfId="10" applyNumberFormat="1" applyFont="1" applyFill="1" applyBorder="1" applyAlignment="1">
      <alignment horizontal="center"/>
    </xf>
    <xf numFmtId="166" fontId="47" fillId="0" borderId="0" xfId="1" applyNumberFormat="1" applyFont="1"/>
    <xf numFmtId="173" fontId="51" fillId="0" borderId="0" xfId="10" applyNumberFormat="1" applyFont="1" applyAlignment="1">
      <alignment horizontal="center" vertical="center"/>
    </xf>
    <xf numFmtId="191" fontId="51" fillId="0" borderId="0" xfId="0" applyNumberFormat="1" applyFont="1" applyAlignment="1">
      <alignment horizontal="center" vertical="center"/>
    </xf>
    <xf numFmtId="10" fontId="51" fillId="0" borderId="0" xfId="10" applyNumberFormat="1" applyFont="1" applyAlignment="1">
      <alignment horizontal="center" vertical="center"/>
    </xf>
    <xf numFmtId="173" fontId="50" fillId="0" borderId="18" xfId="10" applyNumberFormat="1" applyFont="1" applyFill="1" applyBorder="1" applyAlignment="1">
      <alignment horizontal="center"/>
    </xf>
    <xf numFmtId="173" fontId="48" fillId="35" borderId="18" xfId="10" applyNumberFormat="1" applyFont="1" applyFill="1" applyBorder="1" applyAlignment="1">
      <alignment horizontal="center"/>
    </xf>
    <xf numFmtId="173" fontId="50" fillId="3" borderId="18" xfId="10" applyNumberFormat="1" applyFont="1" applyFill="1" applyBorder="1" applyAlignment="1">
      <alignment horizontal="center"/>
    </xf>
    <xf numFmtId="173" fontId="50" fillId="3" borderId="0" xfId="10" applyNumberFormat="1" applyFont="1" applyFill="1" applyAlignment="1">
      <alignment horizontal="center"/>
    </xf>
    <xf numFmtId="0" fontId="50" fillId="0" borderId="0" xfId="4" applyFont="1" applyFill="1" applyAlignment="1">
      <alignment horizontal="center"/>
    </xf>
    <xf numFmtId="10" fontId="50" fillId="0" borderId="18" xfId="4" applyNumberFormat="1" applyFont="1" applyFill="1" applyBorder="1" applyAlignment="1">
      <alignment horizontal="center"/>
    </xf>
    <xf numFmtId="0" fontId="52" fillId="35" borderId="22" xfId="4" applyFont="1" applyFill="1" applyBorder="1" applyAlignment="1">
      <alignment horizontal="center" vertical="center"/>
    </xf>
    <xf numFmtId="0" fontId="52" fillId="35" borderId="22" xfId="4" quotePrefix="1" applyFont="1" applyFill="1" applyBorder="1" applyAlignment="1">
      <alignment horizontal="center" vertical="center"/>
    </xf>
    <xf numFmtId="0" fontId="52" fillId="24" borderId="22" xfId="4" applyFont="1" applyFill="1" applyBorder="1" applyAlignment="1">
      <alignment horizontal="center" vertical="center"/>
    </xf>
    <xf numFmtId="43" fontId="51" fillId="0" borderId="18" xfId="10" applyNumberFormat="1" applyFont="1" applyBorder="1"/>
    <xf numFmtId="9" fontId="51" fillId="0" borderId="18" xfId="1" applyNumberFormat="1" applyFont="1" applyBorder="1"/>
    <xf numFmtId="0" fontId="100" fillId="33" borderId="47" xfId="0" applyFont="1" applyFill="1" applyBorder="1" applyAlignment="1">
      <alignment horizontal="center" vertical="center" wrapText="1"/>
    </xf>
    <xf numFmtId="0" fontId="100" fillId="33" borderId="18" xfId="0" applyFont="1" applyFill="1" applyBorder="1" applyAlignment="1">
      <alignment horizontal="center" vertical="center" wrapText="1"/>
    </xf>
    <xf numFmtId="43" fontId="47" fillId="0" borderId="18" xfId="10" applyFont="1" applyBorder="1" applyAlignment="1">
      <alignment horizontal="center" vertical="center"/>
    </xf>
    <xf numFmtId="191" fontId="98" fillId="0" borderId="23" xfId="0" applyNumberFormat="1" applyFont="1" applyFill="1" applyBorder="1" applyAlignment="1">
      <alignment horizontal="center" vertical="center"/>
    </xf>
    <xf numFmtId="0" fontId="101" fillId="39" borderId="46" xfId="0" applyFont="1" applyFill="1" applyBorder="1" applyAlignment="1">
      <alignment horizontal="center" vertical="center" wrapText="1"/>
    </xf>
    <xf numFmtId="0" fontId="101" fillId="39" borderId="45" xfId="0" applyFont="1" applyFill="1" applyBorder="1" applyAlignment="1">
      <alignment horizontal="center" vertical="center" wrapText="1"/>
    </xf>
    <xf numFmtId="0" fontId="104" fillId="35" borderId="46" xfId="0" applyFont="1" applyFill="1" applyBorder="1" applyAlignment="1">
      <alignment horizontal="center" vertical="center" wrapText="1"/>
    </xf>
    <xf numFmtId="0" fontId="52" fillId="35" borderId="46" xfId="0" applyFont="1" applyFill="1" applyBorder="1" applyAlignment="1">
      <alignment horizontal="center" vertical="center" wrapText="1"/>
    </xf>
    <xf numFmtId="173" fontId="98" fillId="35" borderId="0" xfId="10" applyNumberFormat="1" applyFont="1" applyFill="1" applyBorder="1"/>
    <xf numFmtId="43" fontId="98" fillId="35" borderId="0" xfId="10" applyNumberFormat="1" applyFont="1" applyFill="1" applyBorder="1"/>
    <xf numFmtId="9" fontId="98" fillId="0" borderId="22" xfId="1" applyFont="1" applyFill="1" applyBorder="1"/>
    <xf numFmtId="9" fontId="98" fillId="35" borderId="0" xfId="1" applyFont="1" applyFill="1" applyBorder="1"/>
    <xf numFmtId="172" fontId="61" fillId="0" borderId="0" xfId="1" applyNumberFormat="1" applyFont="1" applyAlignment="1">
      <alignment horizontal="center" vertical="center"/>
    </xf>
    <xf numFmtId="4" fontId="56" fillId="0" borderId="0" xfId="0" applyNumberFormat="1" applyFont="1" applyAlignment="1">
      <alignment horizontal="center" vertical="center"/>
    </xf>
    <xf numFmtId="198" fontId="51" fillId="0" borderId="21" xfId="0" applyNumberFormat="1" applyFont="1" applyFill="1" applyBorder="1" applyAlignment="1">
      <alignment vertical="center" wrapText="1"/>
    </xf>
    <xf numFmtId="198" fontId="49" fillId="3" borderId="18" xfId="2" applyNumberFormat="1" applyFont="1" applyFill="1" applyBorder="1" applyAlignment="1">
      <alignment horizontal="center" vertical="top" wrapText="1"/>
    </xf>
    <xf numFmtId="198" fontId="63" fillId="35" borderId="18" xfId="2" applyNumberFormat="1" applyFont="1" applyFill="1" applyBorder="1" applyAlignment="1">
      <alignment horizontal="center" vertical="center" wrapText="1"/>
    </xf>
    <xf numFmtId="198" fontId="63" fillId="35" borderId="21" xfId="2" applyNumberFormat="1" applyFont="1" applyFill="1" applyBorder="1" applyAlignment="1">
      <alignment horizontal="center" vertical="center" wrapText="1"/>
    </xf>
    <xf numFmtId="0" fontId="101" fillId="39" borderId="48" xfId="0" applyFont="1" applyFill="1" applyBorder="1" applyAlignment="1">
      <alignment horizontal="center" vertical="center" wrapText="1"/>
    </xf>
    <xf numFmtId="0" fontId="101" fillId="39" borderId="49" xfId="0" applyFont="1" applyFill="1" applyBorder="1" applyAlignment="1">
      <alignment horizontal="center" vertical="center" wrapText="1"/>
    </xf>
    <xf numFmtId="0" fontId="51" fillId="0" borderId="25" xfId="0" applyFont="1" applyBorder="1" applyAlignment="1">
      <alignment horizontal="center" vertical="center"/>
    </xf>
    <xf numFmtId="10" fontId="51" fillId="0" borderId="23" xfId="1" applyNumberFormat="1" applyFont="1" applyBorder="1"/>
    <xf numFmtId="0" fontId="52" fillId="35" borderId="45" xfId="0" applyFont="1" applyFill="1" applyBorder="1" applyAlignment="1">
      <alignment horizontal="center" vertical="center" wrapText="1"/>
    </xf>
    <xf numFmtId="0" fontId="52" fillId="35" borderId="19" xfId="0" applyFont="1" applyFill="1" applyBorder="1" applyAlignment="1">
      <alignment horizontal="center" vertical="center" wrapText="1"/>
    </xf>
    <xf numFmtId="0" fontId="51" fillId="0" borderId="40" xfId="0" applyFont="1" applyBorder="1" applyAlignment="1">
      <alignment horizontal="center" vertical="center"/>
    </xf>
    <xf numFmtId="10" fontId="98" fillId="0" borderId="18" xfId="1" applyNumberFormat="1" applyFont="1" applyFill="1" applyBorder="1"/>
    <xf numFmtId="198" fontId="112" fillId="0" borderId="40" xfId="0" applyNumberFormat="1" applyFont="1" applyFill="1" applyBorder="1" applyAlignment="1">
      <alignment horizontal="center" vertical="center" wrapText="1"/>
    </xf>
    <xf numFmtId="198" fontId="112" fillId="0" borderId="0" xfId="0" applyNumberFormat="1" applyFont="1" applyFill="1" applyBorder="1" applyAlignment="1">
      <alignment horizontal="center" vertical="center" wrapText="1"/>
    </xf>
    <xf numFmtId="0" fontId="52" fillId="35" borderId="18" xfId="0" applyFont="1" applyFill="1" applyBorder="1" applyAlignment="1">
      <alignment horizontal="center" vertical="center"/>
    </xf>
    <xf numFmtId="0" fontId="49" fillId="0" borderId="0" xfId="8" applyFont="1" applyFill="1" applyBorder="1" applyAlignment="1">
      <alignment vertical="center"/>
    </xf>
    <xf numFmtId="43" fontId="51" fillId="0" borderId="21" xfId="10" applyNumberFormat="1" applyFont="1" applyBorder="1"/>
    <xf numFmtId="43" fontId="51" fillId="0" borderId="21" xfId="0" applyNumberFormat="1" applyFont="1" applyBorder="1"/>
    <xf numFmtId="10" fontId="51" fillId="0" borderId="21" xfId="1" applyNumberFormat="1" applyFont="1" applyBorder="1"/>
    <xf numFmtId="199" fontId="51" fillId="0" borderId="0" xfId="0" applyNumberFormat="1" applyFont="1"/>
    <xf numFmtId="198" fontId="115" fillId="3" borderId="0" xfId="4" applyNumberFormat="1" applyFont="1" applyFill="1" applyBorder="1" applyAlignment="1">
      <alignment horizontal="center" vertical="center"/>
    </xf>
    <xf numFmtId="3" fontId="115" fillId="3" borderId="0" xfId="4" applyNumberFormat="1" applyFont="1" applyFill="1" applyBorder="1" applyAlignment="1">
      <alignment horizontal="center"/>
    </xf>
    <xf numFmtId="0" fontId="115" fillId="3" borderId="0" xfId="4" applyFont="1" applyFill="1" applyBorder="1" applyAlignment="1">
      <alignment horizontal="center"/>
    </xf>
    <xf numFmtId="3" fontId="115" fillId="3" borderId="21" xfId="4" applyNumberFormat="1" applyFont="1" applyFill="1" applyBorder="1" applyAlignment="1">
      <alignment horizontal="center"/>
    </xf>
    <xf numFmtId="173" fontId="99" fillId="0" borderId="22" xfId="10" applyNumberFormat="1" applyFont="1" applyFill="1" applyBorder="1"/>
    <xf numFmtId="175" fontId="111" fillId="35" borderId="43" xfId="0" applyNumberFormat="1" applyFont="1" applyFill="1" applyBorder="1" applyAlignment="1" applyProtection="1">
      <alignment horizontal="center" vertical="center" wrapText="1"/>
    </xf>
    <xf numFmtId="0" fontId="49" fillId="0" borderId="0" xfId="8" applyFont="1" applyFill="1" applyBorder="1" applyAlignment="1">
      <alignment horizontal="center" vertical="center"/>
    </xf>
    <xf numFmtId="0" fontId="113" fillId="35" borderId="23" xfId="11" applyFont="1" applyFill="1" applyBorder="1" applyAlignment="1">
      <alignment horizontal="center" vertical="center"/>
    </xf>
    <xf numFmtId="0" fontId="113" fillId="35" borderId="24" xfId="11" applyFont="1" applyFill="1" applyBorder="1" applyAlignment="1">
      <alignment horizontal="center" vertical="center"/>
    </xf>
    <xf numFmtId="0" fontId="113" fillId="35" borderId="25" xfId="11" applyFont="1" applyFill="1" applyBorder="1" applyAlignment="1">
      <alignment horizontal="center" vertical="center"/>
    </xf>
    <xf numFmtId="0" fontId="113" fillId="35" borderId="23" xfId="11" applyFont="1" applyFill="1" applyBorder="1" applyAlignment="1">
      <alignment horizontal="center"/>
    </xf>
    <xf numFmtId="0" fontId="113" fillId="35" borderId="24" xfId="11" applyFont="1" applyFill="1" applyBorder="1" applyAlignment="1">
      <alignment horizontal="center"/>
    </xf>
    <xf numFmtId="0" fontId="113" fillId="35" borderId="25" xfId="11" applyFont="1" applyFill="1" applyBorder="1" applyAlignment="1">
      <alignment horizontal="center"/>
    </xf>
    <xf numFmtId="0" fontId="113" fillId="35" borderId="41" xfId="11" applyFont="1" applyFill="1" applyBorder="1" applyAlignment="1">
      <alignment horizontal="center" vertical="center"/>
    </xf>
    <xf numFmtId="0" fontId="113" fillId="35" borderId="44" xfId="11" applyFont="1" applyFill="1" applyBorder="1" applyAlignment="1">
      <alignment horizontal="center" vertical="center"/>
    </xf>
    <xf numFmtId="0" fontId="113" fillId="35" borderId="40" xfId="11" applyFont="1" applyFill="1" applyBorder="1" applyAlignment="1">
      <alignment horizontal="center" vertical="center"/>
    </xf>
    <xf numFmtId="4" fontId="56" fillId="0" borderId="0" xfId="0" applyNumberFormat="1" applyFont="1" applyAlignment="1">
      <alignment horizontal="left" vertical="center"/>
    </xf>
    <xf numFmtId="173" fontId="69" fillId="29" borderId="3" xfId="10" applyNumberFormat="1" applyFont="1" applyFill="1" applyBorder="1" applyAlignment="1">
      <alignment horizontal="center" vertical="center"/>
    </xf>
    <xf numFmtId="0" fontId="64" fillId="29" borderId="0" xfId="0" applyFont="1" applyFill="1" applyAlignment="1">
      <alignment horizontal="center" vertical="center"/>
    </xf>
    <xf numFmtId="0" fontId="67" fillId="27" borderId="1" xfId="0" applyFont="1" applyFill="1" applyBorder="1" applyAlignment="1">
      <alignment horizontal="center" vertical="center"/>
    </xf>
    <xf numFmtId="0" fontId="68" fillId="4" borderId="1" xfId="0" applyFont="1" applyFill="1" applyBorder="1" applyAlignment="1">
      <alignment horizontal="center" vertical="center" wrapText="1"/>
    </xf>
    <xf numFmtId="0" fontId="67" fillId="28" borderId="1" xfId="0" applyFont="1" applyFill="1" applyBorder="1" applyAlignment="1">
      <alignment horizontal="center" vertical="center"/>
    </xf>
    <xf numFmtId="166" fontId="46" fillId="36" borderId="0" xfId="7" applyNumberFormat="1" applyFont="1" applyFill="1" applyAlignment="1">
      <alignment horizontal="center" vertical="center" wrapText="1"/>
    </xf>
    <xf numFmtId="0" fontId="64" fillId="36" borderId="0" xfId="7" applyFont="1" applyFill="1" applyAlignment="1">
      <alignment horizontal="center"/>
    </xf>
    <xf numFmtId="17" fontId="87" fillId="38" borderId="23" xfId="0" quotePrefix="1" applyNumberFormat="1" applyFont="1" applyFill="1" applyBorder="1" applyAlignment="1">
      <alignment horizontal="center" vertical="center"/>
    </xf>
    <xf numFmtId="17" fontId="87" fillId="38" borderId="24" xfId="0" quotePrefix="1" applyNumberFormat="1" applyFont="1" applyFill="1" applyBorder="1" applyAlignment="1">
      <alignment horizontal="center" vertical="center"/>
    </xf>
    <xf numFmtId="17" fontId="87" fillId="38" borderId="25" xfId="0" quotePrefix="1" applyNumberFormat="1" applyFont="1" applyFill="1" applyBorder="1" applyAlignment="1">
      <alignment horizontal="center" vertical="center"/>
    </xf>
    <xf numFmtId="0" fontId="81" fillId="37" borderId="16" xfId="0" applyFont="1" applyFill="1" applyBorder="1" applyAlignment="1">
      <alignment horizontal="left" vertical="center"/>
    </xf>
    <xf numFmtId="0" fontId="81" fillId="37" borderId="17" xfId="0" applyFont="1" applyFill="1" applyBorder="1" applyAlignment="1">
      <alignment horizontal="left" vertical="center"/>
    </xf>
    <xf numFmtId="0" fontId="71" fillId="0" borderId="15" xfId="0" applyFont="1" applyBorder="1" applyAlignment="1">
      <alignment horizontal="left" vertical="center" wrapText="1"/>
    </xf>
    <xf numFmtId="0" fontId="71" fillId="0" borderId="15" xfId="0" applyFont="1" applyBorder="1" applyAlignment="1">
      <alignment horizontal="left" vertical="center"/>
    </xf>
    <xf numFmtId="0" fontId="80" fillId="34" borderId="0" xfId="185" applyFont="1" applyFill="1" applyAlignment="1">
      <alignment horizontal="center" vertical="center"/>
    </xf>
    <xf numFmtId="0" fontId="116" fillId="35" borderId="13" xfId="0" applyFont="1" applyFill="1" applyBorder="1" applyAlignment="1">
      <alignment horizontal="center" vertical="center" wrapText="1"/>
    </xf>
    <xf numFmtId="173" fontId="117" fillId="0" borderId="18" xfId="10" applyNumberFormat="1" applyFont="1" applyFill="1" applyBorder="1"/>
    <xf numFmtId="173" fontId="117" fillId="0" borderId="21" xfId="10" applyNumberFormat="1" applyFont="1" applyFill="1" applyBorder="1"/>
    <xf numFmtId="173" fontId="117" fillId="0" borderId="22" xfId="10" applyNumberFormat="1" applyFont="1" applyFill="1" applyBorder="1"/>
    <xf numFmtId="43" fontId="117" fillId="0" borderId="22" xfId="10" applyNumberFormat="1" applyFont="1" applyFill="1" applyBorder="1"/>
    <xf numFmtId="43" fontId="117" fillId="0" borderId="18" xfId="10" applyNumberFormat="1" applyFont="1" applyFill="1" applyBorder="1"/>
    <xf numFmtId="204" fontId="117" fillId="0" borderId="18" xfId="10" applyNumberFormat="1" applyFont="1" applyFill="1" applyBorder="1"/>
    <xf numFmtId="170" fontId="99" fillId="0" borderId="18" xfId="0" applyNumberFormat="1" applyFont="1" applyFill="1" applyBorder="1" applyAlignment="1">
      <alignment horizontal="center" vertical="center"/>
    </xf>
    <xf numFmtId="170" fontId="99" fillId="0" borderId="21" xfId="0" applyNumberFormat="1" applyFont="1" applyFill="1" applyBorder="1" applyAlignment="1">
      <alignment horizontal="center" vertical="center"/>
    </xf>
    <xf numFmtId="170" fontId="117" fillId="0" borderId="18" xfId="0" applyNumberFormat="1" applyFont="1" applyFill="1" applyBorder="1" applyAlignment="1">
      <alignment horizontal="center" vertical="center"/>
    </xf>
    <xf numFmtId="170" fontId="117" fillId="0" borderId="21" xfId="0" applyNumberFormat="1" applyFont="1" applyFill="1" applyBorder="1" applyAlignment="1">
      <alignment horizontal="center" vertical="center"/>
    </xf>
    <xf numFmtId="204" fontId="117" fillId="40" borderId="18" xfId="10" applyNumberFormat="1" applyFont="1" applyFill="1" applyBorder="1"/>
    <xf numFmtId="198" fontId="8" fillId="30" borderId="25" xfId="4" applyNumberFormat="1" applyFont="1" applyFill="1" applyBorder="1" applyAlignment="1">
      <alignment horizontal="center" vertical="center"/>
    </xf>
    <xf numFmtId="198" fontId="8" fillId="30" borderId="40" xfId="0" applyNumberFormat="1" applyFont="1" applyFill="1" applyBorder="1" applyAlignment="1">
      <alignment horizontal="center" vertical="center"/>
    </xf>
    <xf numFmtId="0" fontId="119" fillId="0" borderId="0" xfId="4" applyFont="1"/>
    <xf numFmtId="43" fontId="109" fillId="35" borderId="18" xfId="10" applyFont="1" applyFill="1" applyBorder="1" applyAlignment="1" applyProtection="1">
      <alignment horizontal="center" vertical="center"/>
    </xf>
    <xf numFmtId="43" fontId="109" fillId="35" borderId="23" xfId="10" applyFont="1" applyFill="1" applyBorder="1" applyAlignment="1" applyProtection="1">
      <alignment horizontal="center" vertical="center"/>
    </xf>
    <xf numFmtId="43" fontId="49" fillId="30" borderId="18" xfId="10" applyFont="1" applyFill="1" applyBorder="1" applyAlignment="1" applyProtection="1">
      <alignment horizontal="center" vertical="center"/>
    </xf>
    <xf numFmtId="43" fontId="49" fillId="30" borderId="23" xfId="10" applyFont="1" applyFill="1" applyBorder="1" applyAlignment="1" applyProtection="1">
      <alignment horizontal="center" vertical="center"/>
    </xf>
    <xf numFmtId="43" fontId="8" fillId="30" borderId="18" xfId="10" applyFont="1" applyFill="1" applyBorder="1" applyAlignment="1">
      <alignment horizontal="center" vertical="center"/>
    </xf>
    <xf numFmtId="43" fontId="8" fillId="30" borderId="23" xfId="10" applyFont="1" applyFill="1" applyBorder="1" applyAlignment="1">
      <alignment horizontal="center" vertical="center"/>
    </xf>
    <xf numFmtId="43" fontId="8" fillId="30" borderId="21" xfId="10" applyFont="1" applyFill="1" applyBorder="1" applyAlignment="1">
      <alignment horizontal="center" vertical="center"/>
    </xf>
    <xf numFmtId="43" fontId="8" fillId="30" borderId="41" xfId="10" applyFont="1" applyFill="1" applyBorder="1" applyAlignment="1">
      <alignment horizontal="center" vertical="center"/>
    </xf>
    <xf numFmtId="14" fontId="49" fillId="0" borderId="25" xfId="0" applyNumberFormat="1" applyFont="1" applyFill="1" applyBorder="1" applyAlignment="1" applyProtection="1">
      <alignment horizontal="center" vertical="center"/>
    </xf>
    <xf numFmtId="173" fontId="49" fillId="0" borderId="18" xfId="10" applyNumberFormat="1" applyFont="1" applyFill="1" applyBorder="1" applyAlignment="1" applyProtection="1">
      <alignment horizontal="center" vertical="center"/>
    </xf>
    <xf numFmtId="43" fontId="49" fillId="0" borderId="18" xfId="10" applyFont="1" applyFill="1" applyBorder="1" applyAlignment="1" applyProtection="1">
      <alignment horizontal="center" vertical="center"/>
    </xf>
    <xf numFmtId="43" fontId="49" fillId="0" borderId="23" xfId="10" applyFont="1" applyFill="1" applyBorder="1" applyAlignment="1" applyProtection="1">
      <alignment horizontal="center" vertical="center"/>
    </xf>
    <xf numFmtId="210" fontId="114" fillId="0" borderId="25" xfId="8" quotePrefix="1" applyNumberFormat="1" applyFont="1" applyFill="1" applyBorder="1" applyAlignment="1">
      <alignment horizontal="center"/>
    </xf>
    <xf numFmtId="210" fontId="114" fillId="0" borderId="25" xfId="8" applyNumberFormat="1" applyFont="1" applyFill="1" applyBorder="1" applyAlignment="1">
      <alignment horizontal="center"/>
    </xf>
    <xf numFmtId="210" fontId="114" fillId="0" borderId="25" xfId="9" quotePrefix="1" applyNumberFormat="1" applyFont="1" applyFill="1" applyBorder="1" applyAlignment="1">
      <alignment horizontal="center"/>
    </xf>
    <xf numFmtId="210" fontId="114" fillId="0" borderId="25" xfId="9" applyNumberFormat="1" applyFont="1" applyFill="1" applyBorder="1" applyAlignment="1">
      <alignment horizontal="center"/>
    </xf>
    <xf numFmtId="210" fontId="98" fillId="0" borderId="25" xfId="9" quotePrefix="1" applyNumberFormat="1" applyFont="1" applyFill="1" applyBorder="1" applyAlignment="1">
      <alignment horizontal="center"/>
    </xf>
    <xf numFmtId="210" fontId="88" fillId="35" borderId="25" xfId="9" quotePrefix="1" applyNumberFormat="1" applyFont="1" applyFill="1" applyBorder="1" applyAlignment="1">
      <alignment horizontal="center"/>
    </xf>
    <xf numFmtId="210" fontId="88" fillId="35" borderId="40" xfId="9" quotePrefix="1" applyNumberFormat="1" applyFont="1" applyFill="1" applyBorder="1" applyAlignment="1">
      <alignment horizontal="center"/>
    </xf>
    <xf numFmtId="210" fontId="114" fillId="0" borderId="40" xfId="9" quotePrefix="1" applyNumberFormat="1" applyFont="1" applyFill="1" applyBorder="1" applyAlignment="1">
      <alignment horizontal="center"/>
    </xf>
    <xf numFmtId="10" fontId="62" fillId="0" borderId="0" xfId="1" applyNumberFormat="1" applyFont="1" applyBorder="1"/>
    <xf numFmtId="9" fontId="62" fillId="0" borderId="18" xfId="1" applyFont="1" applyBorder="1"/>
    <xf numFmtId="166" fontId="11" fillId="35" borderId="18" xfId="94" applyNumberFormat="1" applyFont="1" applyFill="1" applyBorder="1" applyAlignment="1">
      <alignment horizontal="center" vertical="center"/>
    </xf>
    <xf numFmtId="10" fontId="65" fillId="3" borderId="18" xfId="1" applyNumberFormat="1" applyFont="1" applyFill="1" applyBorder="1" applyAlignment="1">
      <alignment horizontal="center" vertical="center"/>
    </xf>
    <xf numFmtId="10" fontId="65" fillId="0" borderId="18" xfId="1" applyNumberFormat="1" applyFont="1" applyFill="1" applyBorder="1" applyAlignment="1">
      <alignment horizontal="center" vertical="center"/>
    </xf>
    <xf numFmtId="166" fontId="65" fillId="0" borderId="18" xfId="1" applyNumberFormat="1" applyFont="1" applyBorder="1" applyAlignment="1">
      <alignment horizontal="center"/>
    </xf>
    <xf numFmtId="166" fontId="65" fillId="3" borderId="18" xfId="1" applyNumberFormat="1" applyFont="1" applyFill="1" applyBorder="1" applyAlignment="1">
      <alignment horizontal="center"/>
    </xf>
    <xf numFmtId="166" fontId="65" fillId="0" borderId="18" xfId="1" applyNumberFormat="1" applyFont="1" applyFill="1" applyBorder="1" applyAlignment="1">
      <alignment horizontal="center"/>
    </xf>
    <xf numFmtId="0" fontId="11" fillId="35" borderId="18" xfId="0" applyFont="1" applyFill="1" applyBorder="1" applyAlignment="1">
      <alignment horizontal="center" vertical="center"/>
    </xf>
    <xf numFmtId="166" fontId="11" fillId="35" borderId="18" xfId="1" applyNumberFormat="1" applyFont="1" applyFill="1" applyBorder="1" applyAlignment="1">
      <alignment horizontal="center" vertical="center"/>
    </xf>
    <xf numFmtId="17" fontId="11" fillId="35" borderId="18" xfId="14" applyNumberFormat="1" applyFont="1" applyFill="1" applyBorder="1" applyAlignment="1">
      <alignment horizontal="center" vertical="center"/>
    </xf>
    <xf numFmtId="43" fontId="11" fillId="35" borderId="18" xfId="10" applyNumberFormat="1" applyFont="1" applyFill="1" applyBorder="1" applyAlignment="1">
      <alignment horizontal="center" vertical="center"/>
    </xf>
    <xf numFmtId="0" fontId="107" fillId="0" borderId="18" xfId="0" applyFont="1" applyFill="1" applyBorder="1" applyAlignment="1">
      <alignment vertical="center"/>
    </xf>
    <xf numFmtId="17" fontId="11" fillId="24" borderId="18" xfId="14" applyNumberFormat="1" applyFont="1" applyFill="1" applyBorder="1" applyAlignment="1">
      <alignment horizontal="center" vertical="center"/>
    </xf>
    <xf numFmtId="0" fontId="121" fillId="0" borderId="0" xfId="232" applyFont="1"/>
    <xf numFmtId="0" fontId="52" fillId="35" borderId="42" xfId="232" applyFont="1" applyFill="1" applyBorder="1" applyAlignment="1">
      <alignment horizontal="center" vertical="center" wrapText="1"/>
    </xf>
    <xf numFmtId="183" fontId="62" fillId="0" borderId="18" xfId="94" applyNumberFormat="1" applyFont="1" applyFill="1" applyBorder="1" applyAlignment="1">
      <alignment horizontal="right"/>
    </xf>
    <xf numFmtId="0" fontId="55" fillId="0" borderId="18" xfId="232" applyFont="1" applyBorder="1" applyAlignment="1">
      <alignment horizontal="center" vertical="center"/>
    </xf>
  </cellXfs>
  <cellStyles count="234">
    <cellStyle name="=C:\WINNT\SYSTEM32\COMMAND.COM" xfId="8"/>
    <cellStyle name="=C:\WINNT\SYSTEM32\COMMAND.COM 2" xfId="16"/>
    <cellStyle name="=C:\WINNT\SYSTEM32\COMMAND.COM 2 2" xfId="127"/>
    <cellStyle name="=C:\WINNT\SYSTEM32\COMMAND.COM 3" xfId="128"/>
    <cellStyle name="=C:\WINNT\SYSTEM32\COMMAND.COM_BCV 212-99 AL 30-06-2012" xfId="129"/>
    <cellStyle name="20% - Énfasis1 2" xfId="22"/>
    <cellStyle name="20% - Énfasis1 3" xfId="21"/>
    <cellStyle name="20% - Énfasis2 2" xfId="24"/>
    <cellStyle name="20% - Énfasis2 3" xfId="23"/>
    <cellStyle name="20% - Énfasis3 2" xfId="26"/>
    <cellStyle name="20% - Énfasis3 3" xfId="25"/>
    <cellStyle name="20% - Énfasis4 2" xfId="28"/>
    <cellStyle name="20% - Énfasis4 3" xfId="27"/>
    <cellStyle name="20% - Énfasis5 2" xfId="30"/>
    <cellStyle name="20% - Énfasis5 3" xfId="29"/>
    <cellStyle name="20% - Énfasis6 2" xfId="32"/>
    <cellStyle name="20% - Énfasis6 3" xfId="31"/>
    <cellStyle name="40% - Énfasis1 2" xfId="34"/>
    <cellStyle name="40% - Énfasis1 3" xfId="33"/>
    <cellStyle name="40% - Énfasis2 2" xfId="36"/>
    <cellStyle name="40% - Énfasis2 3" xfId="35"/>
    <cellStyle name="40% - Énfasis3 2" xfId="38"/>
    <cellStyle name="40% - Énfasis3 3" xfId="37"/>
    <cellStyle name="40% - Énfasis4 2" xfId="40"/>
    <cellStyle name="40% - Énfasis4 3" xfId="39"/>
    <cellStyle name="40% - Énfasis5 2" xfId="42"/>
    <cellStyle name="40% - Énfasis5 3" xfId="41"/>
    <cellStyle name="40% - Énfasis6 2" xfId="44"/>
    <cellStyle name="40% - Énfasis6 3" xfId="43"/>
    <cellStyle name="60% - Énfasis1 2" xfId="46"/>
    <cellStyle name="60% - Énfasis1 3" xfId="45"/>
    <cellStyle name="60% - Énfasis2 2" xfId="48"/>
    <cellStyle name="60% - Énfasis2 3" xfId="47"/>
    <cellStyle name="60% - Énfasis3 2" xfId="50"/>
    <cellStyle name="60% - Énfasis3 3" xfId="49"/>
    <cellStyle name="60% - Énfasis4 2" xfId="52"/>
    <cellStyle name="60% - Énfasis4 3" xfId="51"/>
    <cellStyle name="60% - Énfasis5 2" xfId="54"/>
    <cellStyle name="60% - Énfasis5 3" xfId="53"/>
    <cellStyle name="60% - Énfasis6 2" xfId="56"/>
    <cellStyle name="60% - Énfasis6 3" xfId="55"/>
    <cellStyle name="Buena 2" xfId="57"/>
    <cellStyle name="Cabecera 1" xfId="130"/>
    <cellStyle name="Cabecera 2" xfId="131"/>
    <cellStyle name="Cálculo 2" xfId="59"/>
    <cellStyle name="Cálculo 3" xfId="58"/>
    <cellStyle name="Celda de comprobación 2" xfId="61"/>
    <cellStyle name="Celda de comprobación 3" xfId="60"/>
    <cellStyle name="Celda vinculada 2" xfId="63"/>
    <cellStyle name="Celda vinculada 3" xfId="62"/>
    <cellStyle name="Encabezado 4 2" xfId="65"/>
    <cellStyle name="Encabezado 4 3" xfId="64"/>
    <cellStyle name="Énfasis1 2" xfId="67"/>
    <cellStyle name="Énfasis1 3" xfId="66"/>
    <cellStyle name="Énfasis2 2" xfId="69"/>
    <cellStyle name="Énfasis2 3" xfId="68"/>
    <cellStyle name="Énfasis3 2" xfId="71"/>
    <cellStyle name="Énfasis3 3" xfId="70"/>
    <cellStyle name="Énfasis4 2" xfId="73"/>
    <cellStyle name="Énfasis4 3" xfId="72"/>
    <cellStyle name="Énfasis5 2" xfId="75"/>
    <cellStyle name="Énfasis5 3" xfId="74"/>
    <cellStyle name="Énfasis6 2" xfId="77"/>
    <cellStyle name="Énfasis6 3" xfId="76"/>
    <cellStyle name="Entrada 2" xfId="79"/>
    <cellStyle name="Entrada 3" xfId="78"/>
    <cellStyle name="Euro" xfId="80"/>
    <cellStyle name="Euro 10" xfId="175"/>
    <cellStyle name="Euro 10 2" xfId="223"/>
    <cellStyle name="Euro 11" xfId="177"/>
    <cellStyle name="Euro 11 2" xfId="225"/>
    <cellStyle name="Euro 12" xfId="180"/>
    <cellStyle name="Euro 12 2" xfId="228"/>
    <cellStyle name="Euro 2" xfId="81"/>
    <cellStyle name="Euro 2 2" xfId="82"/>
    <cellStyle name="Euro 3" xfId="83"/>
    <cellStyle name="Euro 4" xfId="124"/>
    <cellStyle name="Euro 4 2" xfId="195"/>
    <cellStyle name="Euro 5" xfId="132"/>
    <cellStyle name="Euro 6" xfId="150"/>
    <cellStyle name="Euro 6 2" xfId="201"/>
    <cellStyle name="Euro 7" xfId="156"/>
    <cellStyle name="Euro 7 2" xfId="205"/>
    <cellStyle name="Euro 8" xfId="162"/>
    <cellStyle name="Euro 8 2" xfId="210"/>
    <cellStyle name="Euro 9" xfId="170"/>
    <cellStyle name="Euro 9 2" xfId="218"/>
    <cellStyle name="Fecha" xfId="133"/>
    <cellStyle name="Fijo" xfId="134"/>
    <cellStyle name="Hipervínculo" xfId="11" builtinId="8"/>
    <cellStyle name="Incorrecto 2" xfId="85"/>
    <cellStyle name="Incorrecto 3" xfId="84"/>
    <cellStyle name="Millares" xfId="10" builtinId="3"/>
    <cellStyle name="Millares 10" xfId="172"/>
    <cellStyle name="Millares 10 2" xfId="220"/>
    <cellStyle name="Millares 11" xfId="183"/>
    <cellStyle name="Millares 12" xfId="192"/>
    <cellStyle name="Millares 2" xfId="2"/>
    <cellStyle name="Millares 2 2" xfId="125"/>
    <cellStyle name="Millares 2 3" xfId="136"/>
    <cellStyle name="Millares 2 4" xfId="151"/>
    <cellStyle name="Millares 2 4 2" xfId="202"/>
    <cellStyle name="Millares 2 5" xfId="187"/>
    <cellStyle name="Millares 2 5 2" xfId="231"/>
    <cellStyle name="Millares 3" xfId="6"/>
    <cellStyle name="Millares 3 2" xfId="137"/>
    <cellStyle name="Millares 3 2 2" xfId="198"/>
    <cellStyle name="Millares 3 3" xfId="191"/>
    <cellStyle name="Millares 4" xfId="13"/>
    <cellStyle name="Millares 4 2" xfId="194"/>
    <cellStyle name="Millares 5" xfId="17"/>
    <cellStyle name="Millares 6" xfId="135"/>
    <cellStyle name="Millares 6 2" xfId="197"/>
    <cellStyle name="Millares 7" xfId="158"/>
    <cellStyle name="Millares 7 2" xfId="207"/>
    <cellStyle name="Millares 8" xfId="164"/>
    <cellStyle name="Millares 8 2" xfId="212"/>
    <cellStyle name="Millares 9" xfId="167"/>
    <cellStyle name="Millares 9 2" xfId="215"/>
    <cellStyle name="Moneda" xfId="186" builtinId="4"/>
    <cellStyle name="Moneda 2" xfId="230"/>
    <cellStyle name="Monetario" xfId="138"/>
    <cellStyle name="Monetario0" xfId="139"/>
    <cellStyle name="Neutral 2" xfId="87"/>
    <cellStyle name="Neutral 3" xfId="86"/>
    <cellStyle name="Normal" xfId="0" builtinId="0"/>
    <cellStyle name="Normal 10" xfId="88"/>
    <cellStyle name="Normal 11" xfId="89"/>
    <cellStyle name="Normal 12" xfId="90"/>
    <cellStyle name="Normal 13" xfId="91"/>
    <cellStyle name="Normal 14" xfId="92"/>
    <cellStyle name="Normal 15" xfId="93"/>
    <cellStyle name="Normal 16" xfId="20"/>
    <cellStyle name="Normal 16 2" xfId="152"/>
    <cellStyle name="Normal 17" xfId="123"/>
    <cellStyle name="Normal 17 2" xfId="160"/>
    <cellStyle name="Normal 18" xfId="126"/>
    <cellStyle name="Normal 18 2" xfId="196"/>
    <cellStyle name="Normal 19" xfId="149"/>
    <cellStyle name="Normal 19 2" xfId="200"/>
    <cellStyle name="Normal 2" xfId="4"/>
    <cellStyle name="Normal 2 2" xfId="7"/>
    <cellStyle name="Normal 2 2 2" xfId="94"/>
    <cellStyle name="Normal 2 3" xfId="95"/>
    <cellStyle name="Normal 2 4" xfId="140"/>
    <cellStyle name="Normal 2 4 2" xfId="153"/>
    <cellStyle name="Normal 2 4 2 2" xfId="203"/>
    <cellStyle name="Normal 2 4 3" xfId="154"/>
    <cellStyle name="Normal 20" xfId="155"/>
    <cellStyle name="Normal 20 2" xfId="204"/>
    <cellStyle name="Normal 21" xfId="157"/>
    <cellStyle name="Normal 21 2" xfId="206"/>
    <cellStyle name="Normal 22" xfId="161"/>
    <cellStyle name="Normal 22 2" xfId="209"/>
    <cellStyle name="Normal 23" xfId="163"/>
    <cellStyle name="Normal 23 2" xfId="211"/>
    <cellStyle name="Normal 24" xfId="168"/>
    <cellStyle name="Normal 24 2" xfId="216"/>
    <cellStyle name="Normal 25" xfId="169"/>
    <cellStyle name="Normal 25 2" xfId="217"/>
    <cellStyle name="Normal 26" xfId="171"/>
    <cellStyle name="Normal 26 2" xfId="219"/>
    <cellStyle name="Normal 27" xfId="174"/>
    <cellStyle name="Normal 27 2" xfId="222"/>
    <cellStyle name="Normal 28" xfId="176"/>
    <cellStyle name="Normal 28 2" xfId="224"/>
    <cellStyle name="Normal 29" xfId="178"/>
    <cellStyle name="Normal 29 2" xfId="226"/>
    <cellStyle name="Normal 3" xfId="3"/>
    <cellStyle name="Normal 3 2" xfId="97"/>
    <cellStyle name="Normal 3 2 2" xfId="184"/>
    <cellStyle name="Normal 3 3" xfId="96"/>
    <cellStyle name="Normal 3 4" xfId="141"/>
    <cellStyle name="Normal 3 5" xfId="148"/>
    <cellStyle name="Normal 30" xfId="179"/>
    <cellStyle name="Normal 30 2" xfId="227"/>
    <cellStyle name="Normal 31" xfId="181"/>
    <cellStyle name="Normal 31 2" xfId="229"/>
    <cellStyle name="Normal 32" xfId="189"/>
    <cellStyle name="Normal 33" xfId="188"/>
    <cellStyle name="Normal 34" xfId="232"/>
    <cellStyle name="Normal 4" xfId="12"/>
    <cellStyle name="Normal 4 2" xfId="99"/>
    <cellStyle name="Normal 4 3" xfId="98"/>
    <cellStyle name="Normal 4 4" xfId="142"/>
    <cellStyle name="Normal 4 5" xfId="193"/>
    <cellStyle name="Normal 5" xfId="15"/>
    <cellStyle name="Normal 5 2" xfId="100"/>
    <cellStyle name="Normal 6" xfId="101"/>
    <cellStyle name="Normal 7" xfId="102"/>
    <cellStyle name="Normal 8" xfId="103"/>
    <cellStyle name="Normal 8 2" xfId="104"/>
    <cellStyle name="Normal 9" xfId="105"/>
    <cellStyle name="Normal_1_2_1" xfId="9"/>
    <cellStyle name="Normal_1_2_1 13" xfId="18"/>
    <cellStyle name="Normal_7 DIAS" xfId="182"/>
    <cellStyle name="Normal_IGestión 2006 (Base)" xfId="14"/>
    <cellStyle name="Notas 2" xfId="107"/>
    <cellStyle name="Notas 3" xfId="106"/>
    <cellStyle name="Porcentaje" xfId="1" builtinId="5"/>
    <cellStyle name="Porcentaje 10" xfId="233"/>
    <cellStyle name="Porcentaje 2" xfId="5"/>
    <cellStyle name="Porcentaje 2 2" xfId="144"/>
    <cellStyle name="Porcentaje 3" xfId="19"/>
    <cellStyle name="Porcentaje 4" xfId="143"/>
    <cellStyle name="Porcentaje 4 2" xfId="199"/>
    <cellStyle name="Porcentaje 5" xfId="159"/>
    <cellStyle name="Porcentaje 5 2" xfId="208"/>
    <cellStyle name="Porcentaje 6" xfId="165"/>
    <cellStyle name="Porcentaje 6 2" xfId="213"/>
    <cellStyle name="Porcentaje 7" xfId="166"/>
    <cellStyle name="Porcentaje 7 2" xfId="214"/>
    <cellStyle name="Porcentaje 8" xfId="173"/>
    <cellStyle name="Porcentaje 8 2" xfId="221"/>
    <cellStyle name="Porcentaje 9" xfId="190"/>
    <cellStyle name="Punto" xfId="145"/>
    <cellStyle name="Punto0" xfId="146"/>
    <cellStyle name="Salida 2" xfId="109"/>
    <cellStyle name="Salida 3" xfId="108"/>
    <cellStyle name="Texto de advertencia 2" xfId="111"/>
    <cellStyle name="Texto de advertencia 3" xfId="110"/>
    <cellStyle name="Texto explicativo 2" xfId="113"/>
    <cellStyle name="Texto explicativo 3" xfId="112"/>
    <cellStyle name="Título" xfId="185" builtinId="15"/>
    <cellStyle name="Título 1 2" xfId="115"/>
    <cellStyle name="Título 2 2" xfId="117"/>
    <cellStyle name="Título 2 3" xfId="116"/>
    <cellStyle name="Título 3 2" xfId="119"/>
    <cellStyle name="Título 3 3" xfId="118"/>
    <cellStyle name="Título 4" xfId="120"/>
    <cellStyle name="Título 5" xfId="114"/>
    <cellStyle name="Total 2" xfId="122"/>
    <cellStyle name="Total 2 2" xfId="147"/>
    <cellStyle name="Total 3" xfId="121"/>
  </cellStyles>
  <dxfs count="256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 tint="-0.499984740745262"/>
        <name val="Trebuchet MS"/>
        <scheme val="none"/>
      </font>
      <numFmt numFmtId="210" formatCode="[$-C0A]d\-mmm\-yyyy;@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indexed="9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indexed="9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indexed="9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173" formatCode="_ * #,##0_ ;_ * \-#,##0_ ;_ * &quot;-&quot;??_ ;_ @_ "/>
      <fill>
        <patternFill patternType="solid">
          <fgColor indexed="64"/>
          <bgColor indexed="9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 tint="-0.499984740745262"/>
        <name val="Trebuchet MS"/>
        <scheme val="none"/>
      </font>
      <numFmt numFmtId="170" formatCode="[$-C0A]d\-mmm\-yy;@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indexed="65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indexed="65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indexed="65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indexed="65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indexed="65"/>
        </patternFill>
      </fill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top style="thin">
          <color indexed="64"/>
        </top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 tint="-4.9989318521683403E-2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4" formatCode="#,##0.00"/>
      <fill>
        <patternFill patternType="none">
          <fgColor indexed="64"/>
          <bgColor auto="1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98" formatCode="dd/mm/yyyy"/>
      <fill>
        <patternFill patternType="none">
          <fgColor indexed="64"/>
          <bgColor auto="1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bottom style="hair">
          <color theme="0" tint="-0.34998626667073579"/>
        </bottom>
      </border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35" formatCode="_ * #,##0.00_ ;_ * \-#,##0.00_ ;_ * &quot;-&quot;??_ ;_ @_ "/>
      <fill>
        <patternFill patternType="solid">
          <fgColor indexed="64"/>
          <bgColor theme="9" tint="0.79998168889431442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35" formatCode="_ * #,##0.00_ ;_ * \-#,##0.00_ ;_ * &quot;-&quot;??_ ;_ @_ "/>
      <fill>
        <patternFill patternType="solid">
          <fgColor indexed="64"/>
          <bgColor theme="9" tint="0.79998168889431442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35" formatCode="_ * #,##0.00_ ;_ * \-#,##0.00_ ;_ * &quot;-&quot;??_ ;_ @_ "/>
      <fill>
        <patternFill patternType="solid">
          <fgColor indexed="64"/>
          <bgColor theme="8" tint="-0.24997711111789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35" formatCode="_ * #,##0.00_ ;_ * \-#,##0.00_ ;_ * &quot;-&quot;??_ ;_ @_ "/>
      <fill>
        <patternFill patternType="solid">
          <fgColor indexed="64"/>
          <bgColor theme="8" tint="-0.24997711111789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2" formatCode="0.0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0" formatCode="General"/>
      <fill>
        <patternFill patternType="solid">
          <fgColor indexed="64"/>
          <bgColor theme="8" tint="-0.24997711111789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8" tint="-0.24997711111789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1" formatCode="0"/>
      <fill>
        <patternFill patternType="solid">
          <fgColor indexed="64"/>
          <bgColor theme="8" tint="-0.24997711111789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6" formatCode="0.0%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96" formatCode="[$$-540A]#,##0_ ;\-[$$-540A]#,##0\ 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200" formatCode="_ &quot;Bs. F.&quot;\ * #,##0_ ;_ &quot;Bs. F.&quot;\ * \-#,##0_ ;_ &quot;Bs. F.&quot;\ * &quot;-&quot;??_ ;_ @_ "/>
      <fill>
        <patternFill patternType="solid">
          <fgColor indexed="64"/>
          <bgColor theme="8" tint="-0.24997711111789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6" formatCode="0.0%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fill>
        <patternFill patternType="solid">
          <fgColor indexed="64"/>
          <bgColor theme="8" tint="-0.249977111117893"/>
        </patternFill>
      </fill>
      <alignment horizontal="left" vertical="center" textRotation="0" wrapText="0" indent="0" justifyLastLine="0" shrinkToFit="0" readingOrder="0"/>
    </dxf>
    <dxf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 style="thin">
          <color theme="0" tint="-4.9989318521683403E-2"/>
        </vertical>
        <horizontal style="thin">
          <color theme="0" tint="-4.9989318521683403E-2"/>
        </horizontal>
      </border>
    </dxf>
    <dxf>
      <border>
        <bottom style="thin">
          <color theme="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/>
        </left>
        <right style="thin">
          <color theme="0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0"/>
        <name val="Trebuchet MS"/>
        <scheme val="none"/>
      </font>
      <numFmt numFmtId="167" formatCode="_-* #,##0.00\ _€_-;\-* #,##0.00\ _€_-;_-* &quot;-&quot;??\ _€_-;_-@_-"/>
      <fill>
        <patternFill patternType="solid">
          <fgColor indexed="64"/>
          <bgColor theme="3" tint="-0.499984740745262"/>
        </patternFill>
      </fill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numFmt numFmtId="198" formatCode="dd/mm/yyyy"/>
      <fill>
        <patternFill patternType="solid">
          <fgColor indexed="64"/>
          <bgColor theme="0"/>
        </patternFill>
      </fill>
      <alignment horizontal="center" vertical="top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  <alignment horizontal="center" vertical="center" textRotation="0" wrapText="1" indent="0" justifyLastLine="0" shrinkToFit="0" readingOrder="0"/>
      <border diagonalUp="0" diagonalDown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border outline="0">
        <top style="thin">
          <color theme="0" tint="-4.9989318521683403E-2"/>
        </top>
      </border>
    </dxf>
    <dxf>
      <border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Trebuchet MS"/>
        <scheme val="none"/>
      </font>
      <fill>
        <patternFill patternType="solid">
          <fgColor indexed="64"/>
          <bgColor theme="0"/>
        </patternFill>
      </fill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.5"/>
        <color theme="0"/>
        <name val="Trebuchet MS"/>
        <scheme val="none"/>
      </font>
      <numFmt numFmtId="30" formatCode="@"/>
      <fill>
        <patternFill patternType="solid">
          <fgColor indexed="64"/>
          <bgColor theme="3" tint="-0.49998474074526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87" formatCode="_-* #,##0.0000\ _€_-;\-* #,##0.0000\ _€_-;_-* &quot;-&quot;??\ _€_-;_-@_-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7" formatCode="_-* #,##0.00\ _€_-;\-* #,##0.00\ _€_-;_-* &quot;-&quot;??\ _€_-;_-@_-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7" formatCode="_-* #,##0.00\ _€_-;\-* #,##0.00\ _€_-;_-* &quot;-&quot;??\ _€_-;_-@_-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7" formatCode="_-* #,##0.00\ _€_-;\-* #,##0.00\ _€_-;_-* &quot;-&quot;??\ _€_-;_-@_-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7" formatCode="_-* #,##0.00\ _€_-;\-* #,##0.00\ _€_-;_-* &quot;-&quot;??\ _€_-;_-@_-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7" formatCode="_-* #,##0.00\ _€_-;\-* #,##0.00\ _€_-;_-* &quot;-&quot;??\ _€_-;_-@_-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198" formatCode="dd/mm/yyyy"/>
      <fill>
        <patternFill patternType="solid">
          <fgColor indexed="64"/>
          <bgColor theme="3" tint="-0.499984740745262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border outline="0"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rial"/>
        <scheme val="none"/>
      </font>
      <numFmt numFmtId="14" formatCode="0.00%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alignment horizontal="center" vertical="center" textRotation="0" wrapText="0" indent="0" justifyLastLine="0" shrinkToFit="0" readingOrder="0"/>
    </dxf>
    <dxf>
      <border outline="0">
        <top style="thin">
          <color theme="0" tint="-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rial"/>
        <scheme val="none"/>
      </font>
      <numFmt numFmtId="14" formatCode="0.00%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91" formatCode="[$-C0A]mmm\-yy;@"/>
      <alignment horizontal="center" vertical="center" textRotation="0" wrapText="0" indent="0" justifyLastLine="0" shrinkToFit="0" readingOrder="0"/>
    </dxf>
    <dxf>
      <border outline="0">
        <top style="thin">
          <color theme="0" tint="-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73" formatCode="_ * #,##0_ ;_ * \-#,##0_ ;_ * &quot;-&quot;??_ ;_ @_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98" formatCode="dd/mm/yyyy"/>
    </dxf>
    <dxf>
      <border outline="0">
        <top style="thin">
          <color theme="0" tint="-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alignment horizontal="center" vertical="center" textRotation="0" wrapText="0" indent="0" justifyLastLine="0" shrinkToFit="0" readingOrder="0"/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numFmt numFmtId="3" formatCode="#,##0"/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numFmt numFmtId="3" formatCode="#,##0"/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numFmt numFmtId="3" formatCode="#,##0"/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numFmt numFmtId="3" formatCode="#,##0"/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numFmt numFmtId="198" formatCode="dd/mm/yyyy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border outline="0">
        <top style="thin">
          <color theme="0" tint="-4.9989318521683403E-2"/>
        </top>
      </border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35" formatCode="_ * #,##0.00_ ;_ * \-#,##0.0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35" formatCode="_ * #,##0.00_ ;_ * \-#,##0.0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91" formatCode="[$-C0A]mmm\-yy;@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top style="thin">
          <color rgb="FFF2F2F2"/>
        </top>
      </border>
    </dxf>
    <dxf>
      <border outline="0">
        <left style="thin">
          <color rgb="FFF2F2F2"/>
        </left>
        <right style="thin">
          <color rgb="FFF2F2F2"/>
        </right>
        <top style="thin">
          <color rgb="FFF2F2F2"/>
        </top>
        <bottom style="thin">
          <color rgb="FFF2F2F2"/>
        </bottom>
      </border>
    </dxf>
    <dxf>
      <border outline="0">
        <bottom style="thin">
          <color rgb="FFF2F2F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indexed="65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indexed="65"/>
        </patternFill>
      </fill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91" formatCode="[$-C0A]mmm\-yy;@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top style="thin">
          <color rgb="FFF2F2F2"/>
        </top>
      </border>
    </dxf>
    <dxf>
      <border outline="0">
        <left style="thin">
          <color rgb="FFF2F2F2"/>
        </left>
        <right style="thin">
          <color rgb="FFF2F2F2"/>
        </right>
        <top style="thin">
          <color rgb="FFF2F2F2"/>
        </top>
        <bottom style="thin">
          <color rgb="FFF2F2F2"/>
        </bottom>
      </border>
    </dxf>
    <dxf>
      <border outline="0">
        <bottom style="thin">
          <color rgb="FFF2F2F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35" formatCode="_ * #,##0.00_ ;_ * \-#,##0.0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35" formatCode="_ * #,##0.00_ ;_ * \-#,##0.0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91" formatCode="[$-C0A]mmm\-yy;@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top style="thin">
          <color rgb="FFF2F2F2"/>
        </top>
      </border>
    </dxf>
    <dxf>
      <border outline="0">
        <left style="thin">
          <color rgb="FFF2F2F2"/>
        </left>
        <right style="thin">
          <color rgb="FFF2F2F2"/>
        </right>
        <top style="thin">
          <color rgb="FFF2F2F2"/>
        </top>
        <bottom style="thin">
          <color rgb="FFF2F2F2"/>
        </bottom>
      </border>
    </dxf>
    <dxf>
      <border outline="0">
        <bottom style="thin">
          <color rgb="FFF2F2F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  <border diagonalUp="0" diagonalDown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3" formatCode="0%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35" formatCode="_ * #,##0.00_ ;_ * \-#,##0.00_ ;_ * &quot;-&quot;??_ ;_ @_ 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35" formatCode="_ * #,##0.00_ ;_ * \-#,##0.00_ ;_ * &quot;-&quot;??_ ;_ @_ 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35" formatCode="_ * #,##0.00_ ;_ * \-#,##0.00_ ;_ * &quot;-&quot;??_ ;_ @_ 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35" formatCode="_ * #,##0.00_ ;_ * \-#,##0.00_ ;_ * &quot;-&quot;??_ ;_ @_ 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alignment horizontal="center" vertical="center" textRotation="0" wrapText="0" indent="0" justifyLastLine="0" shrinkToFit="0" readingOrder="0"/>
      <border diagonalUp="0" diagonalDown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border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4" formatCode="0.00%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91" formatCode="[$-C0A]mmm\-yy;@"/>
      <border diagonalUp="0" diagonalDown="0" outline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top style="thin">
          <color theme="0" tint="-4.9989318521683403E-2"/>
        </top>
      </border>
    </dxf>
    <dxf>
      <border outline="0">
        <left style="thin">
          <color theme="0" tint="-4.9989318521683403E-2"/>
        </left>
        <right style="thin">
          <color theme="0" tint="-4.9989318521683403E-2"/>
        </right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rebuchet MS"/>
        <scheme val="none"/>
      </font>
      <numFmt numFmtId="166" formatCode="0.0%"/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35" formatCode="_ * #,##0.00_ ;_ * \-#,##0.0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35" formatCode="_ * #,##0.00_ ;_ * \-#,##0.0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73" formatCode="_ * #,##0_ ;_ * \-#,##0_ ;_ * &quot;-&quot;??_ ;_ @_ "/>
      <fill>
        <patternFill patternType="none">
          <fgColor indexed="64"/>
          <bgColor auto="1"/>
        </patternFill>
      </fill>
      <border diagonalUp="0" diagonalDown="0" outline="0">
        <left/>
        <right/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191" formatCode="[$-C0A]mmm\-yy;@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top style="thin">
          <color theme="0" tint="-4.9989318521683403E-2"/>
        </top>
      </border>
    </dxf>
    <dxf>
      <border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fill>
        <patternFill patternType="solid">
          <fgColor indexed="64"/>
          <bgColor theme="3" tint="0.39997558519241921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4" formatCode="0.00%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3" formatCode="#,##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71" formatCode="#,##0.00;\(#,##0.0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4" formatCode="0.00%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3" tint="-0.499984740745262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left style="thin">
          <color theme="0" tint="-4.9989318521683403E-2"/>
        </left>
        <bottom style="thin">
          <color theme="0" tint="-4.9989318521683403E-2"/>
        </bottom>
      </border>
    </dxf>
    <dxf>
      <alignment horizontal="center"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rebuchet MS"/>
        <scheme val="none"/>
      </font>
      <numFmt numFmtId="173" formatCode="_ * #,##0_ ;_ * \-#,##0_ ;_ * &quot;-&quot;??_ ;_ @_ 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198" formatCode="dd/mm/yyyy"/>
      <fill>
        <patternFill patternType="solid">
          <fgColor indexed="64"/>
          <bgColor indexed="9"/>
        </patternFill>
      </fill>
      <alignment horizontal="center" vertical="center" textRotation="0" wrapText="0" indent="0" justifyLastLine="0" shrinkToFit="0" readingOrder="0"/>
      <border diagonalUp="0" diagonalDown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border outline="0">
        <top style="thin">
          <color theme="0" tint="-4.9989318521683403E-2"/>
        </top>
      </border>
    </dxf>
    <dxf>
      <border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 tint="-4.9989318521683403E-2"/>
        <name val="Trebuchet MS"/>
        <scheme val="none"/>
      </font>
      <numFmt numFmtId="175" formatCode="General_)"/>
      <fill>
        <patternFill patternType="solid">
          <fgColor indexed="64"/>
          <bgColor theme="9" tint="-0.49998474074526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theme="0" tint="-4.9989318521683403E-2"/>
        </left>
        <right/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3" tint="-0.499984740745262"/>
        <name val="Trebuchet MS"/>
        <scheme val="none"/>
      </font>
      <numFmt numFmtId="198" formatCode="dd/mm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border outline="0">
        <top style="thin">
          <color theme="0" tint="-4.9989318521683403E-2"/>
        </top>
      </border>
    </dxf>
    <dxf>
      <border outline="0">
        <left style="thin">
          <color theme="0" tint="-4.9989318521683403E-2"/>
        </left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 tint="-0.499984740745262"/>
        <name val="Trebuchet MS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</dxf>
    <dxf>
      <border outline="0">
        <bottom style="thin">
          <color theme="0" tint="-4.9989318521683403E-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Trebuchet MS"/>
        <scheme val="none"/>
      </font>
      <fill>
        <patternFill patternType="solid">
          <fgColor indexed="64"/>
          <bgColor theme="3" tint="-0.499984740745262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 tint="-4.9989318521683403E-2"/>
        </left>
        <right style="thin">
          <color theme="0" tint="-4.9989318521683403E-2"/>
        </right>
        <top/>
        <bottom/>
      </border>
    </dxf>
    <dxf>
      <font>
        <color theme="0"/>
      </font>
      <fill>
        <patternFill>
          <bgColor theme="8" tint="-0.24994659260841701"/>
        </patternFill>
      </fill>
    </dxf>
  </dxfs>
  <tableStyles count="1" defaultTableStyle="TableStyleMedium2" defaultPivotStyle="PivotStyleLight16">
    <tableStyle name="Estilo de tabla 1" pivot="0" count="1">
      <tableStyleElement type="secondRowStripe" dxfId="255"/>
    </tableStyle>
  </tableStyles>
  <colors>
    <mruColors>
      <color rgb="FF43B02A"/>
      <color rgb="FF4472C4"/>
      <color rgb="FFB71E42"/>
      <color rgb="FFFEDB00"/>
      <color rgb="FF00934A"/>
      <color rgb="FF5B5B5F"/>
      <color rgb="FF240024"/>
      <color rgb="FF660066"/>
      <color rgb="FF339966"/>
      <color rgb="FF6C006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0.xml"/><Relationship Id="rId18" Type="http://schemas.openxmlformats.org/officeDocument/2006/relationships/chartsheet" Target="chartsheets/sheet8.xml"/><Relationship Id="rId26" Type="http://schemas.openxmlformats.org/officeDocument/2006/relationships/worksheet" Target="worksheets/sheet15.xml"/><Relationship Id="rId39" Type="http://schemas.openxmlformats.org/officeDocument/2006/relationships/chartsheet" Target="chartsheets/sheet15.xml"/><Relationship Id="rId21" Type="http://schemas.openxmlformats.org/officeDocument/2006/relationships/worksheet" Target="worksheets/sheet12.xml"/><Relationship Id="rId34" Type="http://schemas.openxmlformats.org/officeDocument/2006/relationships/worksheet" Target="worksheets/sheet21.xml"/><Relationship Id="rId42" Type="http://schemas.openxmlformats.org/officeDocument/2006/relationships/externalLink" Target="externalLinks/externalLink1.xml"/><Relationship Id="rId7" Type="http://schemas.openxmlformats.org/officeDocument/2006/relationships/worksheet" Target="worksheets/sheet4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6.xml"/><Relationship Id="rId29" Type="http://schemas.openxmlformats.org/officeDocument/2006/relationships/worksheet" Target="worksheets/sheet18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worksheet" Target="worksheets/sheet8.xml"/><Relationship Id="rId24" Type="http://schemas.openxmlformats.org/officeDocument/2006/relationships/chartsheet" Target="chartsheets/sheet10.xml"/><Relationship Id="rId32" Type="http://schemas.openxmlformats.org/officeDocument/2006/relationships/chartsheet" Target="chartsheets/sheet13.xml"/><Relationship Id="rId37" Type="http://schemas.openxmlformats.org/officeDocument/2006/relationships/worksheet" Target="worksheets/sheet24.xml"/><Relationship Id="rId40" Type="http://schemas.openxmlformats.org/officeDocument/2006/relationships/worksheet" Target="worksheets/sheet25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chartsheet" Target="chartsheets/sheet5.xml"/><Relationship Id="rId23" Type="http://schemas.openxmlformats.org/officeDocument/2006/relationships/worksheet" Target="worksheets/sheet14.xml"/><Relationship Id="rId28" Type="http://schemas.openxmlformats.org/officeDocument/2006/relationships/worksheet" Target="worksheets/sheet17.xml"/><Relationship Id="rId36" Type="http://schemas.openxmlformats.org/officeDocument/2006/relationships/worksheet" Target="worksheets/sheet23.xml"/><Relationship Id="rId10" Type="http://schemas.openxmlformats.org/officeDocument/2006/relationships/worksheet" Target="worksheets/sheet7.xml"/><Relationship Id="rId19" Type="http://schemas.openxmlformats.org/officeDocument/2006/relationships/chartsheet" Target="chartsheets/sheet9.xml"/><Relationship Id="rId31" Type="http://schemas.openxmlformats.org/officeDocument/2006/relationships/worksheet" Target="worksheets/sheet19.xml"/><Relationship Id="rId44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worksheet" Target="worksheets/sheet13.xml"/><Relationship Id="rId27" Type="http://schemas.openxmlformats.org/officeDocument/2006/relationships/worksheet" Target="worksheets/sheet16.xml"/><Relationship Id="rId30" Type="http://schemas.openxmlformats.org/officeDocument/2006/relationships/chartsheet" Target="chartsheets/sheet12.xml"/><Relationship Id="rId35" Type="http://schemas.openxmlformats.org/officeDocument/2006/relationships/worksheet" Target="worksheets/sheet22.xml"/><Relationship Id="rId43" Type="http://schemas.openxmlformats.org/officeDocument/2006/relationships/theme" Target="theme/theme1.xml"/><Relationship Id="rId8" Type="http://schemas.openxmlformats.org/officeDocument/2006/relationships/worksheet" Target="worksheets/sheet5.xml"/><Relationship Id="rId3" Type="http://schemas.openxmlformats.org/officeDocument/2006/relationships/chartsheet" Target="chartsheets/sheet1.xml"/><Relationship Id="rId12" Type="http://schemas.openxmlformats.org/officeDocument/2006/relationships/worksheet" Target="worksheets/sheet9.xml"/><Relationship Id="rId17" Type="http://schemas.openxmlformats.org/officeDocument/2006/relationships/chartsheet" Target="chartsheets/sheet7.xml"/><Relationship Id="rId25" Type="http://schemas.openxmlformats.org/officeDocument/2006/relationships/chartsheet" Target="chartsheets/sheet11.xml"/><Relationship Id="rId33" Type="http://schemas.openxmlformats.org/officeDocument/2006/relationships/worksheet" Target="worksheets/sheet20.xml"/><Relationship Id="rId38" Type="http://schemas.openxmlformats.org/officeDocument/2006/relationships/chartsheet" Target="chartsheets/sheet14.xml"/><Relationship Id="rId46" Type="http://schemas.openxmlformats.org/officeDocument/2006/relationships/calcChain" Target="calcChain.xml"/><Relationship Id="rId20" Type="http://schemas.openxmlformats.org/officeDocument/2006/relationships/worksheet" Target="worksheets/sheet11.xml"/><Relationship Id="rId41" Type="http://schemas.openxmlformats.org/officeDocument/2006/relationships/worksheet" Target="worksheets/sheet2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5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VE" sz="1450" b="1">
                <a:solidFill>
                  <a:schemeClr val="tx2">
                    <a:lumMod val="50000"/>
                  </a:schemeClr>
                </a:solidFill>
              </a:rPr>
              <a:t>Producción petrolera venezolana</a:t>
            </a:r>
            <a:r>
              <a:rPr lang="es-VE" sz="1450" b="1" baseline="0">
                <a:solidFill>
                  <a:schemeClr val="tx2">
                    <a:lumMod val="50000"/>
                  </a:schemeClr>
                </a:solidFill>
              </a:rPr>
              <a:t> vs. precios del Merey. Ene 2018 - Ene 2021.</a:t>
            </a:r>
            <a:endParaRPr lang="es-VE" sz="1450" b="1">
              <a:solidFill>
                <a:schemeClr val="tx2">
                  <a:lumMod val="50000"/>
                </a:schemeClr>
              </a:solidFill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5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>
        <c:manualLayout>
          <c:layoutTarget val="inner"/>
          <c:xMode val="edge"/>
          <c:yMode val="edge"/>
          <c:x val="0.11642549241186256"/>
          <c:y val="8.5838014551978467E-2"/>
          <c:w val="0.78759504790709944"/>
          <c:h val="0.77261612678162062"/>
        </c:manualLayout>
      </c:layout>
      <c:barChart>
        <c:barDir val="col"/>
        <c:grouping val="clustered"/>
        <c:varyColors val="0"/>
        <c:ser>
          <c:idx val="1"/>
          <c:order val="1"/>
          <c:spPr>
            <a:solidFill>
              <a:schemeClr val="tx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Oil Prod'!$B$303:$B$339</c:f>
              <c:strCache>
                <c:ptCount val="37"/>
                <c:pt idx="0">
                  <c:v>Jan 2018</c:v>
                </c:pt>
                <c:pt idx="1">
                  <c:v>Feb 2018</c:v>
                </c:pt>
                <c:pt idx="2">
                  <c:v>Mar 2018</c:v>
                </c:pt>
                <c:pt idx="3">
                  <c:v>Apr 2018</c:v>
                </c:pt>
                <c:pt idx="4">
                  <c:v>May 2018</c:v>
                </c:pt>
                <c:pt idx="5">
                  <c:v>Jun 2018</c:v>
                </c:pt>
                <c:pt idx="6">
                  <c:v>Jul 2018</c:v>
                </c:pt>
                <c:pt idx="7">
                  <c:v>Aug 2018</c:v>
                </c:pt>
                <c:pt idx="8">
                  <c:v>Sep 2018</c:v>
                </c:pt>
                <c:pt idx="9">
                  <c:v>Oct 2018</c:v>
                </c:pt>
                <c:pt idx="10">
                  <c:v>Nov 2018</c:v>
                </c:pt>
                <c:pt idx="11">
                  <c:v>Dec 2018</c:v>
                </c:pt>
                <c:pt idx="12">
                  <c:v>Jan 2019</c:v>
                </c:pt>
                <c:pt idx="13">
                  <c:v>Feb 2019</c:v>
                </c:pt>
                <c:pt idx="14">
                  <c:v>Mar 2019</c:v>
                </c:pt>
                <c:pt idx="15">
                  <c:v>Apr 2019</c:v>
                </c:pt>
                <c:pt idx="16">
                  <c:v>May 2019</c:v>
                </c:pt>
                <c:pt idx="17">
                  <c:v>Jun 2019</c:v>
                </c:pt>
                <c:pt idx="18">
                  <c:v>Jul 2019</c:v>
                </c:pt>
                <c:pt idx="19">
                  <c:v>Aug 2019</c:v>
                </c:pt>
                <c:pt idx="20">
                  <c:v>Sep 2019</c:v>
                </c:pt>
                <c:pt idx="21">
                  <c:v>Oct 2019</c:v>
                </c:pt>
                <c:pt idx="22">
                  <c:v>Nov 2019</c:v>
                </c:pt>
                <c:pt idx="23">
                  <c:v>Dec 2019</c:v>
                </c:pt>
                <c:pt idx="24">
                  <c:v>Jan 2020</c:v>
                </c:pt>
                <c:pt idx="25">
                  <c:v>Feb 2020</c:v>
                </c:pt>
                <c:pt idx="26">
                  <c:v>Mar 2020</c:v>
                </c:pt>
                <c:pt idx="27">
                  <c:v>Apr 2020</c:v>
                </c:pt>
                <c:pt idx="28">
                  <c:v>May 2020</c:v>
                </c:pt>
                <c:pt idx="29">
                  <c:v>Jun 2020</c:v>
                </c:pt>
                <c:pt idx="30">
                  <c:v>Jul 2020</c:v>
                </c:pt>
                <c:pt idx="31">
                  <c:v>Aug 2020</c:v>
                </c:pt>
                <c:pt idx="32">
                  <c:v>Sep 2020</c:v>
                </c:pt>
                <c:pt idx="33">
                  <c:v>Oct 2020</c:v>
                </c:pt>
                <c:pt idx="34">
                  <c:v>Nov 2020</c:v>
                </c:pt>
                <c:pt idx="35">
                  <c:v>Dec 2020</c:v>
                </c:pt>
                <c:pt idx="36">
                  <c:v>Jan 2021</c:v>
                </c:pt>
              </c:strCache>
            </c:strRef>
          </c:cat>
          <c:val>
            <c:numRef>
              <c:f>'Oil Prod'!$D$303:$D$339</c:f>
              <c:numCache>
                <c:formatCode>_ * #,##0_ ;_ * \-#,##0_ ;_ * "-"??_ ;_ @_ </c:formatCode>
                <c:ptCount val="37"/>
                <c:pt idx="0">
                  <c:v>1601</c:v>
                </c:pt>
                <c:pt idx="1">
                  <c:v>1543</c:v>
                </c:pt>
                <c:pt idx="2">
                  <c:v>1488</c:v>
                </c:pt>
                <c:pt idx="3">
                  <c:v>1433</c:v>
                </c:pt>
                <c:pt idx="4">
                  <c:v>1388</c:v>
                </c:pt>
                <c:pt idx="5">
                  <c:v>1325</c:v>
                </c:pt>
                <c:pt idx="6">
                  <c:v>1273</c:v>
                </c:pt>
                <c:pt idx="7">
                  <c:v>1239</c:v>
                </c:pt>
                <c:pt idx="8">
                  <c:v>1218</c:v>
                </c:pt>
                <c:pt idx="9">
                  <c:v>1206</c:v>
                </c:pt>
                <c:pt idx="10">
                  <c:v>1181</c:v>
                </c:pt>
                <c:pt idx="11">
                  <c:v>1148</c:v>
                </c:pt>
                <c:pt idx="12">
                  <c:v>1151</c:v>
                </c:pt>
                <c:pt idx="13">
                  <c:v>1021</c:v>
                </c:pt>
                <c:pt idx="14">
                  <c:v>732</c:v>
                </c:pt>
                <c:pt idx="15">
                  <c:v>776</c:v>
                </c:pt>
                <c:pt idx="16">
                  <c:v>762</c:v>
                </c:pt>
                <c:pt idx="17">
                  <c:v>774</c:v>
                </c:pt>
                <c:pt idx="18">
                  <c:v>755</c:v>
                </c:pt>
                <c:pt idx="19">
                  <c:v>735</c:v>
                </c:pt>
                <c:pt idx="20">
                  <c:v>644</c:v>
                </c:pt>
                <c:pt idx="21">
                  <c:v>687</c:v>
                </c:pt>
                <c:pt idx="22">
                  <c:v>717</c:v>
                </c:pt>
                <c:pt idx="23">
                  <c:v>714</c:v>
                </c:pt>
                <c:pt idx="24">
                  <c:v>756</c:v>
                </c:pt>
                <c:pt idx="25">
                  <c:v>760</c:v>
                </c:pt>
                <c:pt idx="26">
                  <c:v>660</c:v>
                </c:pt>
                <c:pt idx="27">
                  <c:v>624</c:v>
                </c:pt>
                <c:pt idx="28">
                  <c:v>570</c:v>
                </c:pt>
                <c:pt idx="29">
                  <c:v>337</c:v>
                </c:pt>
                <c:pt idx="30">
                  <c:v>339</c:v>
                </c:pt>
                <c:pt idx="31">
                  <c:v>351</c:v>
                </c:pt>
                <c:pt idx="32">
                  <c:v>392</c:v>
                </c:pt>
                <c:pt idx="33">
                  <c:v>382</c:v>
                </c:pt>
                <c:pt idx="34">
                  <c:v>411</c:v>
                </c:pt>
                <c:pt idx="35">
                  <c:v>415</c:v>
                </c:pt>
                <c:pt idx="36">
                  <c:v>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8A-4FC7-8D18-11F26E7A8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11961040"/>
        <c:axId val="21195313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Oil Prod'!$B$303:$B$339</c15:sqref>
                        </c15:formulaRef>
                      </c:ext>
                    </c:extLst>
                    <c:strCache>
                      <c:ptCount val="37"/>
                      <c:pt idx="0">
                        <c:v>Jan 2018</c:v>
                      </c:pt>
                      <c:pt idx="1">
                        <c:v>Feb 2018</c:v>
                      </c:pt>
                      <c:pt idx="2">
                        <c:v>Mar 2018</c:v>
                      </c:pt>
                      <c:pt idx="3">
                        <c:v>Apr 2018</c:v>
                      </c:pt>
                      <c:pt idx="4">
                        <c:v>May 2018</c:v>
                      </c:pt>
                      <c:pt idx="5">
                        <c:v>Jun 2018</c:v>
                      </c:pt>
                      <c:pt idx="6">
                        <c:v>Jul 2018</c:v>
                      </c:pt>
                      <c:pt idx="7">
                        <c:v>Aug 2018</c:v>
                      </c:pt>
                      <c:pt idx="8">
                        <c:v>Sep 2018</c:v>
                      </c:pt>
                      <c:pt idx="9">
                        <c:v>Oct 2018</c:v>
                      </c:pt>
                      <c:pt idx="10">
                        <c:v>Nov 2018</c:v>
                      </c:pt>
                      <c:pt idx="11">
                        <c:v>Dec 2018</c:v>
                      </c:pt>
                      <c:pt idx="12">
                        <c:v>Jan 2019</c:v>
                      </c:pt>
                      <c:pt idx="13">
                        <c:v>Feb 2019</c:v>
                      </c:pt>
                      <c:pt idx="14">
                        <c:v>Mar 2019</c:v>
                      </c:pt>
                      <c:pt idx="15">
                        <c:v>Apr 2019</c:v>
                      </c:pt>
                      <c:pt idx="16">
                        <c:v>May 2019</c:v>
                      </c:pt>
                      <c:pt idx="17">
                        <c:v>Jun 2019</c:v>
                      </c:pt>
                      <c:pt idx="18">
                        <c:v>Jul 2019</c:v>
                      </c:pt>
                      <c:pt idx="19">
                        <c:v>Aug 2019</c:v>
                      </c:pt>
                      <c:pt idx="20">
                        <c:v>Sep 2019</c:v>
                      </c:pt>
                      <c:pt idx="21">
                        <c:v>Oct 2019</c:v>
                      </c:pt>
                      <c:pt idx="22">
                        <c:v>Nov 2019</c:v>
                      </c:pt>
                      <c:pt idx="23">
                        <c:v>Dec 2019</c:v>
                      </c:pt>
                      <c:pt idx="24">
                        <c:v>Jan 2020</c:v>
                      </c:pt>
                      <c:pt idx="25">
                        <c:v>Feb 2020</c:v>
                      </c:pt>
                      <c:pt idx="26">
                        <c:v>Mar 2020</c:v>
                      </c:pt>
                      <c:pt idx="27">
                        <c:v>Apr 2020</c:v>
                      </c:pt>
                      <c:pt idx="28">
                        <c:v>May 2020</c:v>
                      </c:pt>
                      <c:pt idx="29">
                        <c:v>Jun 2020</c:v>
                      </c:pt>
                      <c:pt idx="30">
                        <c:v>Jul 2020</c:v>
                      </c:pt>
                      <c:pt idx="31">
                        <c:v>Aug 2020</c:v>
                      </c:pt>
                      <c:pt idx="32">
                        <c:v>Sep 2020</c:v>
                      </c:pt>
                      <c:pt idx="33">
                        <c:v>Oct 2020</c:v>
                      </c:pt>
                      <c:pt idx="34">
                        <c:v>Nov 2020</c:v>
                      </c:pt>
                      <c:pt idx="35">
                        <c:v>Dec 2020</c:v>
                      </c:pt>
                      <c:pt idx="36">
                        <c:v>Jan 2021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Oil Prod'!$C$303:$C$339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37"/>
                      <c:pt idx="21">
                        <c:v>761</c:v>
                      </c:pt>
                      <c:pt idx="22">
                        <c:v>912</c:v>
                      </c:pt>
                      <c:pt idx="23">
                        <c:v>907</c:v>
                      </c:pt>
                      <c:pt idx="24">
                        <c:v>882</c:v>
                      </c:pt>
                      <c:pt idx="25">
                        <c:v>865</c:v>
                      </c:pt>
                      <c:pt idx="26">
                        <c:v>718</c:v>
                      </c:pt>
                      <c:pt idx="27">
                        <c:v>737</c:v>
                      </c:pt>
                      <c:pt idx="28">
                        <c:v>573</c:v>
                      </c:pt>
                      <c:pt idx="29">
                        <c:v>393</c:v>
                      </c:pt>
                      <c:pt idx="30">
                        <c:v>392</c:v>
                      </c:pt>
                      <c:pt idx="31">
                        <c:v>396</c:v>
                      </c:pt>
                      <c:pt idx="32">
                        <c:v>397</c:v>
                      </c:pt>
                      <c:pt idx="33">
                        <c:v>473</c:v>
                      </c:pt>
                      <c:pt idx="34">
                        <c:v>434</c:v>
                      </c:pt>
                      <c:pt idx="35">
                        <c:v>441</c:v>
                      </c:pt>
                      <c:pt idx="36">
                        <c:v>48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DC8A-4FC7-8D18-11F26E7A8025}"/>
                  </c:ext>
                </c:extLst>
              </c15:ser>
            </c15:filteredBarSeries>
            <c15:filteredBarSeries>
              <c15:ser>
                <c:idx val="2"/>
                <c:order val="2"/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Oil Prod'!$B$303:$B$339</c15:sqref>
                        </c15:formulaRef>
                      </c:ext>
                    </c:extLst>
                    <c:strCache>
                      <c:ptCount val="37"/>
                      <c:pt idx="0">
                        <c:v>Jan 2018</c:v>
                      </c:pt>
                      <c:pt idx="1">
                        <c:v>Feb 2018</c:v>
                      </c:pt>
                      <c:pt idx="2">
                        <c:v>Mar 2018</c:v>
                      </c:pt>
                      <c:pt idx="3">
                        <c:v>Apr 2018</c:v>
                      </c:pt>
                      <c:pt idx="4">
                        <c:v>May 2018</c:v>
                      </c:pt>
                      <c:pt idx="5">
                        <c:v>Jun 2018</c:v>
                      </c:pt>
                      <c:pt idx="6">
                        <c:v>Jul 2018</c:v>
                      </c:pt>
                      <c:pt idx="7">
                        <c:v>Aug 2018</c:v>
                      </c:pt>
                      <c:pt idx="8">
                        <c:v>Sep 2018</c:v>
                      </c:pt>
                      <c:pt idx="9">
                        <c:v>Oct 2018</c:v>
                      </c:pt>
                      <c:pt idx="10">
                        <c:v>Nov 2018</c:v>
                      </c:pt>
                      <c:pt idx="11">
                        <c:v>Dec 2018</c:v>
                      </c:pt>
                      <c:pt idx="12">
                        <c:v>Jan 2019</c:v>
                      </c:pt>
                      <c:pt idx="13">
                        <c:v>Feb 2019</c:v>
                      </c:pt>
                      <c:pt idx="14">
                        <c:v>Mar 2019</c:v>
                      </c:pt>
                      <c:pt idx="15">
                        <c:v>Apr 2019</c:v>
                      </c:pt>
                      <c:pt idx="16">
                        <c:v>May 2019</c:v>
                      </c:pt>
                      <c:pt idx="17">
                        <c:v>Jun 2019</c:v>
                      </c:pt>
                      <c:pt idx="18">
                        <c:v>Jul 2019</c:v>
                      </c:pt>
                      <c:pt idx="19">
                        <c:v>Aug 2019</c:v>
                      </c:pt>
                      <c:pt idx="20">
                        <c:v>Sep 2019</c:v>
                      </c:pt>
                      <c:pt idx="21">
                        <c:v>Oct 2019</c:v>
                      </c:pt>
                      <c:pt idx="22">
                        <c:v>Nov 2019</c:v>
                      </c:pt>
                      <c:pt idx="23">
                        <c:v>Dec 2019</c:v>
                      </c:pt>
                      <c:pt idx="24">
                        <c:v>Jan 2020</c:v>
                      </c:pt>
                      <c:pt idx="25">
                        <c:v>Feb 2020</c:v>
                      </c:pt>
                      <c:pt idx="26">
                        <c:v>Mar 2020</c:v>
                      </c:pt>
                      <c:pt idx="27">
                        <c:v>Apr 2020</c:v>
                      </c:pt>
                      <c:pt idx="28">
                        <c:v>May 2020</c:v>
                      </c:pt>
                      <c:pt idx="29">
                        <c:v>Jun 2020</c:v>
                      </c:pt>
                      <c:pt idx="30">
                        <c:v>Jul 2020</c:v>
                      </c:pt>
                      <c:pt idx="31">
                        <c:v>Aug 2020</c:v>
                      </c:pt>
                      <c:pt idx="32">
                        <c:v>Sep 2020</c:v>
                      </c:pt>
                      <c:pt idx="33">
                        <c:v>Oct 2020</c:v>
                      </c:pt>
                      <c:pt idx="34">
                        <c:v>Nov 2020</c:v>
                      </c:pt>
                      <c:pt idx="35">
                        <c:v>Dec 2020</c:v>
                      </c:pt>
                      <c:pt idx="36">
                        <c:v>Jan 2021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Oil Prod'!$E$303:$E$339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37"/>
                      <c:pt idx="0">
                        <c:v>1750.97</c:v>
                      </c:pt>
                      <c:pt idx="1">
                        <c:v>1710.97</c:v>
                      </c:pt>
                      <c:pt idx="2">
                        <c:v>1670.97</c:v>
                      </c:pt>
                      <c:pt idx="3">
                        <c:v>1640.97</c:v>
                      </c:pt>
                      <c:pt idx="4">
                        <c:v>1610.97</c:v>
                      </c:pt>
                      <c:pt idx="5">
                        <c:v>1550.97</c:v>
                      </c:pt>
                      <c:pt idx="6">
                        <c:v>1515.97</c:v>
                      </c:pt>
                      <c:pt idx="7">
                        <c:v>1470.97</c:v>
                      </c:pt>
                      <c:pt idx="8">
                        <c:v>1436.97</c:v>
                      </c:pt>
                      <c:pt idx="9">
                        <c:v>1406.97</c:v>
                      </c:pt>
                      <c:pt idx="10">
                        <c:v>1386.97</c:v>
                      </c:pt>
                      <c:pt idx="11">
                        <c:v>1356.97</c:v>
                      </c:pt>
                      <c:pt idx="12">
                        <c:v>1326.97</c:v>
                      </c:pt>
                      <c:pt idx="13">
                        <c:v>1196.97</c:v>
                      </c:pt>
                      <c:pt idx="14">
                        <c:v>950.97</c:v>
                      </c:pt>
                      <c:pt idx="15">
                        <c:v>940.97</c:v>
                      </c:pt>
                      <c:pt idx="16">
                        <c:v>860.97</c:v>
                      </c:pt>
                      <c:pt idx="17">
                        <c:v>910.97</c:v>
                      </c:pt>
                      <c:pt idx="18">
                        <c:v>910.97</c:v>
                      </c:pt>
                      <c:pt idx="19">
                        <c:v>860.97</c:v>
                      </c:pt>
                      <c:pt idx="20">
                        <c:v>760.97</c:v>
                      </c:pt>
                      <c:pt idx="21">
                        <c:v>730.97</c:v>
                      </c:pt>
                      <c:pt idx="22">
                        <c:v>780.97</c:v>
                      </c:pt>
                      <c:pt idx="23">
                        <c:v>930.97</c:v>
                      </c:pt>
                      <c:pt idx="24">
                        <c:v>930.97</c:v>
                      </c:pt>
                      <c:pt idx="25">
                        <c:v>880.97</c:v>
                      </c:pt>
                      <c:pt idx="26">
                        <c:v>695.97</c:v>
                      </c:pt>
                      <c:pt idx="27">
                        <c:v>645.97</c:v>
                      </c:pt>
                      <c:pt idx="28">
                        <c:v>570.97</c:v>
                      </c:pt>
                      <c:pt idx="29">
                        <c:v>425.97</c:v>
                      </c:pt>
                      <c:pt idx="30">
                        <c:v>405.97</c:v>
                      </c:pt>
                      <c:pt idx="31">
                        <c:v>405.97</c:v>
                      </c:pt>
                      <c:pt idx="32">
                        <c:v>385.97</c:v>
                      </c:pt>
                      <c:pt idx="33">
                        <c:v>425.97</c:v>
                      </c:pt>
                      <c:pt idx="34">
                        <c:v>445.9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DC8A-4FC7-8D18-11F26E7A8025}"/>
                  </c:ext>
                </c:extLst>
              </c15:ser>
            </c15:filteredBarSeries>
            <c15:filteredBarSeries>
              <c15:ser>
                <c:idx val="3"/>
                <c:order val="3"/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Oil Prod'!$B$303:$B$339</c15:sqref>
                        </c15:formulaRef>
                      </c:ext>
                    </c:extLst>
                    <c:strCache>
                      <c:ptCount val="37"/>
                      <c:pt idx="0">
                        <c:v>Jan 2018</c:v>
                      </c:pt>
                      <c:pt idx="1">
                        <c:v>Feb 2018</c:v>
                      </c:pt>
                      <c:pt idx="2">
                        <c:v>Mar 2018</c:v>
                      </c:pt>
                      <c:pt idx="3">
                        <c:v>Apr 2018</c:v>
                      </c:pt>
                      <c:pt idx="4">
                        <c:v>May 2018</c:v>
                      </c:pt>
                      <c:pt idx="5">
                        <c:v>Jun 2018</c:v>
                      </c:pt>
                      <c:pt idx="6">
                        <c:v>Jul 2018</c:v>
                      </c:pt>
                      <c:pt idx="7">
                        <c:v>Aug 2018</c:v>
                      </c:pt>
                      <c:pt idx="8">
                        <c:v>Sep 2018</c:v>
                      </c:pt>
                      <c:pt idx="9">
                        <c:v>Oct 2018</c:v>
                      </c:pt>
                      <c:pt idx="10">
                        <c:v>Nov 2018</c:v>
                      </c:pt>
                      <c:pt idx="11">
                        <c:v>Dec 2018</c:v>
                      </c:pt>
                      <c:pt idx="12">
                        <c:v>Jan 2019</c:v>
                      </c:pt>
                      <c:pt idx="13">
                        <c:v>Feb 2019</c:v>
                      </c:pt>
                      <c:pt idx="14">
                        <c:v>Mar 2019</c:v>
                      </c:pt>
                      <c:pt idx="15">
                        <c:v>Apr 2019</c:v>
                      </c:pt>
                      <c:pt idx="16">
                        <c:v>May 2019</c:v>
                      </c:pt>
                      <c:pt idx="17">
                        <c:v>Jun 2019</c:v>
                      </c:pt>
                      <c:pt idx="18">
                        <c:v>Jul 2019</c:v>
                      </c:pt>
                      <c:pt idx="19">
                        <c:v>Aug 2019</c:v>
                      </c:pt>
                      <c:pt idx="20">
                        <c:v>Sep 2019</c:v>
                      </c:pt>
                      <c:pt idx="21">
                        <c:v>Oct 2019</c:v>
                      </c:pt>
                      <c:pt idx="22">
                        <c:v>Nov 2019</c:v>
                      </c:pt>
                      <c:pt idx="23">
                        <c:v>Dec 2019</c:v>
                      </c:pt>
                      <c:pt idx="24">
                        <c:v>Jan 2020</c:v>
                      </c:pt>
                      <c:pt idx="25">
                        <c:v>Feb 2020</c:v>
                      </c:pt>
                      <c:pt idx="26">
                        <c:v>Mar 2020</c:v>
                      </c:pt>
                      <c:pt idx="27">
                        <c:v>Apr 2020</c:v>
                      </c:pt>
                      <c:pt idx="28">
                        <c:v>May 2020</c:v>
                      </c:pt>
                      <c:pt idx="29">
                        <c:v>Jun 2020</c:v>
                      </c:pt>
                      <c:pt idx="30">
                        <c:v>Jul 2020</c:v>
                      </c:pt>
                      <c:pt idx="31">
                        <c:v>Aug 2020</c:v>
                      </c:pt>
                      <c:pt idx="32">
                        <c:v>Sep 2020</c:v>
                      </c:pt>
                      <c:pt idx="33">
                        <c:v>Oct 2020</c:v>
                      </c:pt>
                      <c:pt idx="34">
                        <c:v>Nov 2020</c:v>
                      </c:pt>
                      <c:pt idx="35">
                        <c:v>Dec 2020</c:v>
                      </c:pt>
                      <c:pt idx="36">
                        <c:v>Jan 2021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Oil Prod'!$F$303:$F$339</c15:sqref>
                        </c15:formulaRef>
                      </c:ext>
                    </c:extLst>
                    <c:numCache>
                      <c:formatCode>[$$-540A]#,##0.00_ ;\-[$$-540A]#,##0.00\ </c:formatCode>
                      <c:ptCount val="37"/>
                      <c:pt idx="0">
                        <c:v>66.849999999999994</c:v>
                      </c:pt>
                      <c:pt idx="1">
                        <c:v>63.48</c:v>
                      </c:pt>
                      <c:pt idx="2">
                        <c:v>63.76</c:v>
                      </c:pt>
                      <c:pt idx="3">
                        <c:v>68.430000000000007</c:v>
                      </c:pt>
                      <c:pt idx="4">
                        <c:v>74.11</c:v>
                      </c:pt>
                      <c:pt idx="5">
                        <c:v>73.22</c:v>
                      </c:pt>
                      <c:pt idx="6">
                        <c:v>73.27</c:v>
                      </c:pt>
                      <c:pt idx="7">
                        <c:v>72.260000000000005</c:v>
                      </c:pt>
                      <c:pt idx="8">
                        <c:v>77.180000000000007</c:v>
                      </c:pt>
                      <c:pt idx="9">
                        <c:v>79.39</c:v>
                      </c:pt>
                      <c:pt idx="10">
                        <c:v>65.33</c:v>
                      </c:pt>
                      <c:pt idx="11">
                        <c:v>56.94</c:v>
                      </c:pt>
                      <c:pt idx="12">
                        <c:v>58.74</c:v>
                      </c:pt>
                      <c:pt idx="13">
                        <c:v>63.83</c:v>
                      </c:pt>
                      <c:pt idx="14">
                        <c:v>66.37</c:v>
                      </c:pt>
                      <c:pt idx="15">
                        <c:v>70.78</c:v>
                      </c:pt>
                      <c:pt idx="16">
                        <c:v>69.97</c:v>
                      </c:pt>
                      <c:pt idx="17">
                        <c:v>62.92</c:v>
                      </c:pt>
                      <c:pt idx="18">
                        <c:v>64.709999999999994</c:v>
                      </c:pt>
                      <c:pt idx="19">
                        <c:v>59.62</c:v>
                      </c:pt>
                      <c:pt idx="20">
                        <c:v>62.36</c:v>
                      </c:pt>
                      <c:pt idx="21">
                        <c:v>59.91</c:v>
                      </c:pt>
                      <c:pt idx="22">
                        <c:v>62.94</c:v>
                      </c:pt>
                      <c:pt idx="23">
                        <c:v>66.48</c:v>
                      </c:pt>
                      <c:pt idx="24">
                        <c:v>65.09</c:v>
                      </c:pt>
                      <c:pt idx="25">
                        <c:v>55.53</c:v>
                      </c:pt>
                      <c:pt idx="26">
                        <c:v>33.92</c:v>
                      </c:pt>
                      <c:pt idx="27">
                        <c:v>17.66</c:v>
                      </c:pt>
                      <c:pt idx="28">
                        <c:v>25.17</c:v>
                      </c:pt>
                      <c:pt idx="29">
                        <c:v>37.049999999999997</c:v>
                      </c:pt>
                      <c:pt idx="30">
                        <c:v>43.42</c:v>
                      </c:pt>
                      <c:pt idx="31">
                        <c:v>45.19</c:v>
                      </c:pt>
                      <c:pt idx="32">
                        <c:v>41.54</c:v>
                      </c:pt>
                      <c:pt idx="33">
                        <c:v>40.08</c:v>
                      </c:pt>
                      <c:pt idx="34">
                        <c:v>42.61</c:v>
                      </c:pt>
                      <c:pt idx="35">
                        <c:v>49.17</c:v>
                      </c:pt>
                      <c:pt idx="36">
                        <c:v>54.3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DC8A-4FC7-8D18-11F26E7A8025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4"/>
          <c:spPr>
            <a:ln w="41275" cap="rnd">
              <a:solidFill>
                <a:srgbClr val="43B02A"/>
              </a:solidFill>
              <a:round/>
            </a:ln>
            <a:effectLst/>
          </c:spPr>
          <c:marker>
            <c:symbol val="none"/>
          </c:marker>
          <c:cat>
            <c:strRef>
              <c:f>'Oil Prod'!$B$303:$B$339</c:f>
              <c:strCache>
                <c:ptCount val="37"/>
                <c:pt idx="0">
                  <c:v>Jan 2018</c:v>
                </c:pt>
                <c:pt idx="1">
                  <c:v>Feb 2018</c:v>
                </c:pt>
                <c:pt idx="2">
                  <c:v>Mar 2018</c:v>
                </c:pt>
                <c:pt idx="3">
                  <c:v>Apr 2018</c:v>
                </c:pt>
                <c:pt idx="4">
                  <c:v>May 2018</c:v>
                </c:pt>
                <c:pt idx="5">
                  <c:v>Jun 2018</c:v>
                </c:pt>
                <c:pt idx="6">
                  <c:v>Jul 2018</c:v>
                </c:pt>
                <c:pt idx="7">
                  <c:v>Aug 2018</c:v>
                </c:pt>
                <c:pt idx="8">
                  <c:v>Sep 2018</c:v>
                </c:pt>
                <c:pt idx="9">
                  <c:v>Oct 2018</c:v>
                </c:pt>
                <c:pt idx="10">
                  <c:v>Nov 2018</c:v>
                </c:pt>
                <c:pt idx="11">
                  <c:v>Dec 2018</c:v>
                </c:pt>
                <c:pt idx="12">
                  <c:v>Jan 2019</c:v>
                </c:pt>
                <c:pt idx="13">
                  <c:v>Feb 2019</c:v>
                </c:pt>
                <c:pt idx="14">
                  <c:v>Mar 2019</c:v>
                </c:pt>
                <c:pt idx="15">
                  <c:v>Apr 2019</c:v>
                </c:pt>
                <c:pt idx="16">
                  <c:v>May 2019</c:v>
                </c:pt>
                <c:pt idx="17">
                  <c:v>Jun 2019</c:v>
                </c:pt>
                <c:pt idx="18">
                  <c:v>Jul 2019</c:v>
                </c:pt>
                <c:pt idx="19">
                  <c:v>Aug 2019</c:v>
                </c:pt>
                <c:pt idx="20">
                  <c:v>Sep 2019</c:v>
                </c:pt>
                <c:pt idx="21">
                  <c:v>Oct 2019</c:v>
                </c:pt>
                <c:pt idx="22">
                  <c:v>Nov 2019</c:v>
                </c:pt>
                <c:pt idx="23">
                  <c:v>Dec 2019</c:v>
                </c:pt>
                <c:pt idx="24">
                  <c:v>Jan 2020</c:v>
                </c:pt>
                <c:pt idx="25">
                  <c:v>Feb 2020</c:v>
                </c:pt>
                <c:pt idx="26">
                  <c:v>Mar 2020</c:v>
                </c:pt>
                <c:pt idx="27">
                  <c:v>Apr 2020</c:v>
                </c:pt>
                <c:pt idx="28">
                  <c:v>May 2020</c:v>
                </c:pt>
                <c:pt idx="29">
                  <c:v>Jun 2020</c:v>
                </c:pt>
                <c:pt idx="30">
                  <c:v>Jul 2020</c:v>
                </c:pt>
                <c:pt idx="31">
                  <c:v>Aug 2020</c:v>
                </c:pt>
                <c:pt idx="32">
                  <c:v>Sep 2020</c:v>
                </c:pt>
                <c:pt idx="33">
                  <c:v>Oct 2020</c:v>
                </c:pt>
                <c:pt idx="34">
                  <c:v>Nov 2020</c:v>
                </c:pt>
                <c:pt idx="35">
                  <c:v>Dec 2020</c:v>
                </c:pt>
                <c:pt idx="36">
                  <c:v>Jan 2021</c:v>
                </c:pt>
              </c:strCache>
            </c:strRef>
          </c:cat>
          <c:val>
            <c:numRef>
              <c:f>'Oil Prod'!$G$303:$G$339</c:f>
              <c:numCache>
                <c:formatCode>[$$-540A]#,##0.00_ ;\-[$$-540A]#,##0.00\ </c:formatCode>
                <c:ptCount val="37"/>
                <c:pt idx="0">
                  <c:v>59.14</c:v>
                </c:pt>
                <c:pt idx="1">
                  <c:v>57.68</c:v>
                </c:pt>
                <c:pt idx="2">
                  <c:v>56.94</c:v>
                </c:pt>
                <c:pt idx="3">
                  <c:v>60.25</c:v>
                </c:pt>
                <c:pt idx="4">
                  <c:v>68.290000000000006</c:v>
                </c:pt>
                <c:pt idx="5">
                  <c:v>69.25</c:v>
                </c:pt>
                <c:pt idx="6">
                  <c:v>70.37</c:v>
                </c:pt>
                <c:pt idx="7">
                  <c:v>67.38</c:v>
                </c:pt>
                <c:pt idx="8">
                  <c:v>69.31</c:v>
                </c:pt>
                <c:pt idx="9">
                  <c:v>75.25</c:v>
                </c:pt>
                <c:pt idx="10">
                  <c:v>65.87</c:v>
                </c:pt>
                <c:pt idx="11">
                  <c:v>49.89</c:v>
                </c:pt>
                <c:pt idx="12">
                  <c:v>50.9</c:v>
                </c:pt>
                <c:pt idx="13">
                  <c:v>55.85</c:v>
                </c:pt>
                <c:pt idx="14">
                  <c:v>57.75</c:v>
                </c:pt>
                <c:pt idx="15">
                  <c:v>58.95</c:v>
                </c:pt>
                <c:pt idx="16">
                  <c:v>59.15</c:v>
                </c:pt>
                <c:pt idx="17">
                  <c:v>53.98</c:v>
                </c:pt>
                <c:pt idx="18">
                  <c:v>61.84</c:v>
                </c:pt>
                <c:pt idx="19">
                  <c:v>49.17</c:v>
                </c:pt>
                <c:pt idx="20">
                  <c:v>61.79</c:v>
                </c:pt>
                <c:pt idx="21">
                  <c:v>45.69</c:v>
                </c:pt>
                <c:pt idx="22">
                  <c:v>43.44</c:v>
                </c:pt>
                <c:pt idx="23">
                  <c:v>49.94</c:v>
                </c:pt>
                <c:pt idx="24">
                  <c:v>55.89</c:v>
                </c:pt>
                <c:pt idx="25">
                  <c:v>35.99</c:v>
                </c:pt>
                <c:pt idx="26">
                  <c:v>35.99</c:v>
                </c:pt>
                <c:pt idx="27">
                  <c:v>7.04</c:v>
                </c:pt>
                <c:pt idx="28">
                  <c:v>16.329999999999998</c:v>
                </c:pt>
                <c:pt idx="29">
                  <c:v>24.73</c:v>
                </c:pt>
                <c:pt idx="30">
                  <c:v>28.32</c:v>
                </c:pt>
                <c:pt idx="31">
                  <c:v>35.21</c:v>
                </c:pt>
                <c:pt idx="32">
                  <c:v>28.22</c:v>
                </c:pt>
                <c:pt idx="33">
                  <c:v>26.23</c:v>
                </c:pt>
                <c:pt idx="34">
                  <c:v>27.07</c:v>
                </c:pt>
                <c:pt idx="35">
                  <c:v>32.700000000000003</c:v>
                </c:pt>
                <c:pt idx="36">
                  <c:v>3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C8A-4FC7-8D18-11F26E7A8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2811056"/>
        <c:axId val="262806896"/>
      </c:lineChart>
      <c:dateAx>
        <c:axId val="21196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11953136"/>
        <c:crosses val="autoZero"/>
        <c:auto val="0"/>
        <c:lblOffset val="100"/>
        <c:baseTimeUnit val="days"/>
      </c:dateAx>
      <c:valAx>
        <c:axId val="211953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2">
                        <a:lumMod val="50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VE" sz="1400" b="1">
                    <a:solidFill>
                      <a:schemeClr val="tx2">
                        <a:lumMod val="50000"/>
                      </a:schemeClr>
                    </a:solidFill>
                  </a:rPr>
                  <a:t>MBD</a:t>
                </a:r>
              </a:p>
            </c:rich>
          </c:tx>
          <c:layout>
            <c:manualLayout>
              <c:xMode val="edge"/>
              <c:yMode val="edge"/>
              <c:x val="7.3282444157623501E-3"/>
              <c:y val="1.26422804744343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2">
                      <a:lumMod val="50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VE"/>
            </a:p>
          </c:txPr>
        </c:title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11961040"/>
        <c:crosses val="autoZero"/>
        <c:crossBetween val="between"/>
      </c:valAx>
      <c:valAx>
        <c:axId val="26280689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2">
                        <a:lumMod val="50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VE" sz="1400" b="1">
                    <a:solidFill>
                      <a:schemeClr val="tx2">
                        <a:lumMod val="50000"/>
                      </a:schemeClr>
                    </a:solidFill>
                  </a:rPr>
                  <a:t>USD/b</a:t>
                </a:r>
              </a:p>
            </c:rich>
          </c:tx>
          <c:layout>
            <c:manualLayout>
              <c:xMode val="edge"/>
              <c:yMode val="edge"/>
              <c:x val="0.96539602986877027"/>
              <c:y val="1.51941792086115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2">
                      <a:lumMod val="50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VE"/>
            </a:p>
          </c:txPr>
        </c:title>
        <c:numFmt formatCode="[$$-540A]#,##0_ ;\-[$$-540A]#,##0\ 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62811056"/>
        <c:crosses val="max"/>
        <c:crossBetween val="between"/>
      </c:valAx>
      <c:catAx>
        <c:axId val="262811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62806896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VE"/>
    </a:p>
  </c:tx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n-US" sz="1600" b="1"/>
              <a:t>Reservas Internacionales Mensuales</a:t>
            </a:r>
            <a:r>
              <a:rPr lang="en-US" sz="1600" b="1" baseline="0"/>
              <a:t>. </a:t>
            </a:r>
            <a:r>
              <a:rPr lang="en-US" sz="1600" b="1"/>
              <a:t>Miles de </a:t>
            </a:r>
            <a:r>
              <a:rPr lang="en-US" sz="1600" b="1" baseline="0"/>
              <a:t>$.</a:t>
            </a:r>
            <a:r>
              <a:rPr lang="en-US" sz="1600" b="1"/>
              <a:t> Ene 1996 - Dic 2020.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Reserv. Int Mes'!$C$3</c:f>
              <c:strCache>
                <c:ptCount val="1"/>
                <c:pt idx="0">
                  <c:v>BCV</c:v>
                </c:pt>
              </c:strCache>
            </c:strRef>
          </c:tx>
          <c:spPr>
            <a:solidFill>
              <a:schemeClr val="tx2">
                <a:lumMod val="50000"/>
              </a:schemeClr>
            </a:solidFill>
            <a:ln w="38100">
              <a:solidFill>
                <a:schemeClr val="tx2">
                  <a:lumMod val="50000"/>
                </a:schemeClr>
              </a:solidFill>
            </a:ln>
            <a:effectLst/>
          </c:spPr>
          <c:cat>
            <c:numRef>
              <c:f>'Reserv. Int Mes'!$B$4:$B$303</c:f>
              <c:numCache>
                <c:formatCode>[$-C0A]mmm\-yy;@</c:formatCode>
                <c:ptCount val="300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  <c:pt idx="217">
                  <c:v>41671</c:v>
                </c:pt>
                <c:pt idx="218">
                  <c:v>41699</c:v>
                </c:pt>
                <c:pt idx="219">
                  <c:v>41730</c:v>
                </c:pt>
                <c:pt idx="220">
                  <c:v>41760</c:v>
                </c:pt>
                <c:pt idx="221">
                  <c:v>41791</c:v>
                </c:pt>
                <c:pt idx="222">
                  <c:v>41821</c:v>
                </c:pt>
                <c:pt idx="223">
                  <c:v>41852</c:v>
                </c:pt>
                <c:pt idx="224">
                  <c:v>41883</c:v>
                </c:pt>
                <c:pt idx="225">
                  <c:v>41913</c:v>
                </c:pt>
                <c:pt idx="226">
                  <c:v>41944</c:v>
                </c:pt>
                <c:pt idx="227">
                  <c:v>41974</c:v>
                </c:pt>
                <c:pt idx="228">
                  <c:v>42005</c:v>
                </c:pt>
                <c:pt idx="229">
                  <c:v>42036</c:v>
                </c:pt>
                <c:pt idx="230">
                  <c:v>42064</c:v>
                </c:pt>
                <c:pt idx="231">
                  <c:v>42095</c:v>
                </c:pt>
                <c:pt idx="232">
                  <c:v>42125</c:v>
                </c:pt>
                <c:pt idx="233">
                  <c:v>42156</c:v>
                </c:pt>
                <c:pt idx="234">
                  <c:v>42186</c:v>
                </c:pt>
                <c:pt idx="235">
                  <c:v>42217</c:v>
                </c:pt>
                <c:pt idx="236">
                  <c:v>42248</c:v>
                </c:pt>
                <c:pt idx="237">
                  <c:v>42278</c:v>
                </c:pt>
                <c:pt idx="238">
                  <c:v>42309</c:v>
                </c:pt>
                <c:pt idx="239">
                  <c:v>42339</c:v>
                </c:pt>
                <c:pt idx="240">
                  <c:v>42370</c:v>
                </c:pt>
                <c:pt idx="241">
                  <c:v>42401</c:v>
                </c:pt>
                <c:pt idx="242">
                  <c:v>42430</c:v>
                </c:pt>
                <c:pt idx="243">
                  <c:v>42461</c:v>
                </c:pt>
                <c:pt idx="244">
                  <c:v>42491</c:v>
                </c:pt>
                <c:pt idx="245">
                  <c:v>42522</c:v>
                </c:pt>
                <c:pt idx="246">
                  <c:v>42552</c:v>
                </c:pt>
                <c:pt idx="247">
                  <c:v>42583</c:v>
                </c:pt>
                <c:pt idx="248">
                  <c:v>42614</c:v>
                </c:pt>
                <c:pt idx="249">
                  <c:v>42644</c:v>
                </c:pt>
                <c:pt idx="250">
                  <c:v>42675</c:v>
                </c:pt>
                <c:pt idx="251">
                  <c:v>42705</c:v>
                </c:pt>
                <c:pt idx="252">
                  <c:v>42736</c:v>
                </c:pt>
                <c:pt idx="253">
                  <c:v>42767</c:v>
                </c:pt>
                <c:pt idx="254">
                  <c:v>42795</c:v>
                </c:pt>
                <c:pt idx="255">
                  <c:v>42826</c:v>
                </c:pt>
                <c:pt idx="256">
                  <c:v>42856</c:v>
                </c:pt>
                <c:pt idx="257">
                  <c:v>42887</c:v>
                </c:pt>
                <c:pt idx="258">
                  <c:v>42917</c:v>
                </c:pt>
                <c:pt idx="259">
                  <c:v>42948</c:v>
                </c:pt>
                <c:pt idx="260">
                  <c:v>42979</c:v>
                </c:pt>
                <c:pt idx="261">
                  <c:v>43009</c:v>
                </c:pt>
                <c:pt idx="262">
                  <c:v>43040</c:v>
                </c:pt>
                <c:pt idx="263">
                  <c:v>43070</c:v>
                </c:pt>
                <c:pt idx="264">
                  <c:v>43101</c:v>
                </c:pt>
                <c:pt idx="265">
                  <c:v>43132</c:v>
                </c:pt>
                <c:pt idx="266">
                  <c:v>43160</c:v>
                </c:pt>
                <c:pt idx="267">
                  <c:v>43191</c:v>
                </c:pt>
                <c:pt idx="268">
                  <c:v>43221</c:v>
                </c:pt>
                <c:pt idx="269">
                  <c:v>43252</c:v>
                </c:pt>
                <c:pt idx="270">
                  <c:v>43282</c:v>
                </c:pt>
                <c:pt idx="271">
                  <c:v>43313</c:v>
                </c:pt>
                <c:pt idx="272">
                  <c:v>43344</c:v>
                </c:pt>
                <c:pt idx="273">
                  <c:v>43374</c:v>
                </c:pt>
                <c:pt idx="274">
                  <c:v>43405</c:v>
                </c:pt>
                <c:pt idx="275">
                  <c:v>43435</c:v>
                </c:pt>
                <c:pt idx="276">
                  <c:v>43466</c:v>
                </c:pt>
                <c:pt idx="277">
                  <c:v>43497</c:v>
                </c:pt>
                <c:pt idx="278">
                  <c:v>43525</c:v>
                </c:pt>
                <c:pt idx="279">
                  <c:v>43556</c:v>
                </c:pt>
                <c:pt idx="280">
                  <c:v>43586</c:v>
                </c:pt>
                <c:pt idx="281">
                  <c:v>43617</c:v>
                </c:pt>
                <c:pt idx="282">
                  <c:v>43647</c:v>
                </c:pt>
                <c:pt idx="283">
                  <c:v>43678</c:v>
                </c:pt>
                <c:pt idx="284">
                  <c:v>43709</c:v>
                </c:pt>
                <c:pt idx="285">
                  <c:v>43739</c:v>
                </c:pt>
                <c:pt idx="286">
                  <c:v>43770</c:v>
                </c:pt>
                <c:pt idx="287">
                  <c:v>43800</c:v>
                </c:pt>
                <c:pt idx="288">
                  <c:v>43831</c:v>
                </c:pt>
                <c:pt idx="289">
                  <c:v>43862</c:v>
                </c:pt>
                <c:pt idx="290">
                  <c:v>43891</c:v>
                </c:pt>
                <c:pt idx="291">
                  <c:v>43922</c:v>
                </c:pt>
                <c:pt idx="292">
                  <c:v>43952</c:v>
                </c:pt>
                <c:pt idx="293">
                  <c:v>43983</c:v>
                </c:pt>
                <c:pt idx="294">
                  <c:v>44013</c:v>
                </c:pt>
                <c:pt idx="295">
                  <c:v>44044</c:v>
                </c:pt>
                <c:pt idx="296">
                  <c:v>44075</c:v>
                </c:pt>
                <c:pt idx="297">
                  <c:v>44105</c:v>
                </c:pt>
                <c:pt idx="298">
                  <c:v>44136</c:v>
                </c:pt>
                <c:pt idx="299">
                  <c:v>44166</c:v>
                </c:pt>
              </c:numCache>
            </c:numRef>
          </c:cat>
          <c:val>
            <c:numRef>
              <c:f>'Reserv. Int Mes'!$C$4:$C$303</c:f>
              <c:numCache>
                <c:formatCode>_ * #,##0_ ;_ * \-#,##0_ ;_ * "-"??_ ;_ @_ </c:formatCode>
                <c:ptCount val="300"/>
                <c:pt idx="0">
                  <c:v>10116</c:v>
                </c:pt>
                <c:pt idx="1">
                  <c:v>10281</c:v>
                </c:pt>
                <c:pt idx="2">
                  <c:v>9983</c:v>
                </c:pt>
                <c:pt idx="3">
                  <c:v>9785</c:v>
                </c:pt>
                <c:pt idx="4">
                  <c:v>10122</c:v>
                </c:pt>
                <c:pt idx="5">
                  <c:v>10708</c:v>
                </c:pt>
                <c:pt idx="6">
                  <c:v>11818</c:v>
                </c:pt>
                <c:pt idx="7">
                  <c:v>12093</c:v>
                </c:pt>
                <c:pt idx="8">
                  <c:v>12684</c:v>
                </c:pt>
                <c:pt idx="9">
                  <c:v>14230</c:v>
                </c:pt>
                <c:pt idx="10">
                  <c:v>15375</c:v>
                </c:pt>
                <c:pt idx="11">
                  <c:v>15229</c:v>
                </c:pt>
                <c:pt idx="12">
                  <c:v>15461</c:v>
                </c:pt>
                <c:pt idx="13">
                  <c:v>15807</c:v>
                </c:pt>
                <c:pt idx="14">
                  <c:v>15976</c:v>
                </c:pt>
                <c:pt idx="15">
                  <c:v>15933</c:v>
                </c:pt>
                <c:pt idx="16">
                  <c:v>16078</c:v>
                </c:pt>
                <c:pt idx="17">
                  <c:v>16655</c:v>
                </c:pt>
                <c:pt idx="18">
                  <c:v>16476</c:v>
                </c:pt>
                <c:pt idx="19">
                  <c:v>18624</c:v>
                </c:pt>
                <c:pt idx="20">
                  <c:v>18330</c:v>
                </c:pt>
                <c:pt idx="21">
                  <c:v>18312</c:v>
                </c:pt>
                <c:pt idx="22">
                  <c:v>18910</c:v>
                </c:pt>
                <c:pt idx="23">
                  <c:v>17818</c:v>
                </c:pt>
                <c:pt idx="24">
                  <c:v>17131</c:v>
                </c:pt>
                <c:pt idx="25">
                  <c:v>17006</c:v>
                </c:pt>
                <c:pt idx="26">
                  <c:v>15796</c:v>
                </c:pt>
                <c:pt idx="27">
                  <c:v>14841</c:v>
                </c:pt>
                <c:pt idx="28">
                  <c:v>15950</c:v>
                </c:pt>
                <c:pt idx="29">
                  <c:v>15499</c:v>
                </c:pt>
                <c:pt idx="30">
                  <c:v>14338</c:v>
                </c:pt>
                <c:pt idx="31">
                  <c:v>13856</c:v>
                </c:pt>
                <c:pt idx="32">
                  <c:v>13006</c:v>
                </c:pt>
                <c:pt idx="33">
                  <c:v>14490</c:v>
                </c:pt>
                <c:pt idx="34">
                  <c:v>14849</c:v>
                </c:pt>
                <c:pt idx="35">
                  <c:v>14849</c:v>
                </c:pt>
                <c:pt idx="36">
                  <c:v>14334</c:v>
                </c:pt>
                <c:pt idx="37">
                  <c:v>13857</c:v>
                </c:pt>
                <c:pt idx="38">
                  <c:v>13442</c:v>
                </c:pt>
                <c:pt idx="39">
                  <c:v>13968</c:v>
                </c:pt>
                <c:pt idx="40">
                  <c:v>14208</c:v>
                </c:pt>
                <c:pt idx="41">
                  <c:v>14357</c:v>
                </c:pt>
                <c:pt idx="42">
                  <c:v>14592</c:v>
                </c:pt>
                <c:pt idx="43">
                  <c:v>14561</c:v>
                </c:pt>
                <c:pt idx="44">
                  <c:v>13989</c:v>
                </c:pt>
                <c:pt idx="45">
                  <c:v>14676</c:v>
                </c:pt>
                <c:pt idx="46">
                  <c:v>15646</c:v>
                </c:pt>
                <c:pt idx="47">
                  <c:v>15164</c:v>
                </c:pt>
                <c:pt idx="48">
                  <c:v>15223</c:v>
                </c:pt>
                <c:pt idx="49">
                  <c:v>14491</c:v>
                </c:pt>
                <c:pt idx="50">
                  <c:v>14419</c:v>
                </c:pt>
                <c:pt idx="51">
                  <c:v>14942</c:v>
                </c:pt>
                <c:pt idx="52">
                  <c:v>14375</c:v>
                </c:pt>
                <c:pt idx="53">
                  <c:v>15094</c:v>
                </c:pt>
                <c:pt idx="54">
                  <c:v>15785</c:v>
                </c:pt>
                <c:pt idx="55">
                  <c:v>15879</c:v>
                </c:pt>
                <c:pt idx="56">
                  <c:v>16545</c:v>
                </c:pt>
                <c:pt idx="57">
                  <c:v>17167</c:v>
                </c:pt>
                <c:pt idx="58">
                  <c:v>17570</c:v>
                </c:pt>
                <c:pt idx="59">
                  <c:v>15883</c:v>
                </c:pt>
                <c:pt idx="60">
                  <c:v>16718</c:v>
                </c:pt>
                <c:pt idx="61">
                  <c:v>15755</c:v>
                </c:pt>
                <c:pt idx="62">
                  <c:v>14865</c:v>
                </c:pt>
                <c:pt idx="63">
                  <c:v>14298</c:v>
                </c:pt>
                <c:pt idx="64">
                  <c:v>13800</c:v>
                </c:pt>
                <c:pt idx="65">
                  <c:v>13425</c:v>
                </c:pt>
                <c:pt idx="66">
                  <c:v>13529</c:v>
                </c:pt>
                <c:pt idx="67">
                  <c:v>12443</c:v>
                </c:pt>
                <c:pt idx="68">
                  <c:v>12009</c:v>
                </c:pt>
                <c:pt idx="69">
                  <c:v>12458</c:v>
                </c:pt>
                <c:pt idx="70">
                  <c:v>12472</c:v>
                </c:pt>
                <c:pt idx="71">
                  <c:v>12296</c:v>
                </c:pt>
                <c:pt idx="72">
                  <c:v>10687</c:v>
                </c:pt>
                <c:pt idx="73">
                  <c:v>9823</c:v>
                </c:pt>
                <c:pt idx="74">
                  <c:v>9442</c:v>
                </c:pt>
                <c:pt idx="75">
                  <c:v>10042</c:v>
                </c:pt>
                <c:pt idx="76">
                  <c:v>10046</c:v>
                </c:pt>
                <c:pt idx="77">
                  <c:v>11015</c:v>
                </c:pt>
                <c:pt idx="78">
                  <c:v>11555</c:v>
                </c:pt>
                <c:pt idx="79">
                  <c:v>11303</c:v>
                </c:pt>
                <c:pt idx="80">
                  <c:v>11482</c:v>
                </c:pt>
                <c:pt idx="81">
                  <c:v>12181</c:v>
                </c:pt>
                <c:pt idx="82">
                  <c:v>12489</c:v>
                </c:pt>
                <c:pt idx="83">
                  <c:v>12003</c:v>
                </c:pt>
                <c:pt idx="84">
                  <c:v>11310</c:v>
                </c:pt>
                <c:pt idx="85">
                  <c:v>12267</c:v>
                </c:pt>
                <c:pt idx="86">
                  <c:v>13736</c:v>
                </c:pt>
                <c:pt idx="87">
                  <c:v>14245</c:v>
                </c:pt>
                <c:pt idx="88">
                  <c:v>15732</c:v>
                </c:pt>
                <c:pt idx="89">
                  <c:v>16932</c:v>
                </c:pt>
                <c:pt idx="90">
                  <c:v>17889</c:v>
                </c:pt>
                <c:pt idx="91">
                  <c:v>17038</c:v>
                </c:pt>
                <c:pt idx="92">
                  <c:v>18485</c:v>
                </c:pt>
                <c:pt idx="93">
                  <c:v>19718</c:v>
                </c:pt>
                <c:pt idx="94">
                  <c:v>20632</c:v>
                </c:pt>
                <c:pt idx="95">
                  <c:v>20666</c:v>
                </c:pt>
                <c:pt idx="96">
                  <c:v>21623</c:v>
                </c:pt>
                <c:pt idx="97">
                  <c:v>21929</c:v>
                </c:pt>
                <c:pt idx="98">
                  <c:v>22560</c:v>
                </c:pt>
                <c:pt idx="99">
                  <c:v>23591</c:v>
                </c:pt>
                <c:pt idx="100">
                  <c:v>23453</c:v>
                </c:pt>
                <c:pt idx="101">
                  <c:v>22522</c:v>
                </c:pt>
                <c:pt idx="102">
                  <c:v>23306</c:v>
                </c:pt>
                <c:pt idx="103">
                  <c:v>20749</c:v>
                </c:pt>
                <c:pt idx="104">
                  <c:v>21135</c:v>
                </c:pt>
                <c:pt idx="105">
                  <c:v>21973</c:v>
                </c:pt>
                <c:pt idx="106">
                  <c:v>23198</c:v>
                </c:pt>
                <c:pt idx="107">
                  <c:v>23498</c:v>
                </c:pt>
                <c:pt idx="108">
                  <c:v>23822</c:v>
                </c:pt>
                <c:pt idx="109">
                  <c:v>24061</c:v>
                </c:pt>
                <c:pt idx="110">
                  <c:v>24932</c:v>
                </c:pt>
                <c:pt idx="111">
                  <c:v>26626</c:v>
                </c:pt>
                <c:pt idx="112">
                  <c:v>27293</c:v>
                </c:pt>
                <c:pt idx="113">
                  <c:v>28071</c:v>
                </c:pt>
                <c:pt idx="114">
                  <c:v>29699</c:v>
                </c:pt>
                <c:pt idx="115">
                  <c:v>31388</c:v>
                </c:pt>
                <c:pt idx="116">
                  <c:v>29942</c:v>
                </c:pt>
                <c:pt idx="117">
                  <c:v>29799</c:v>
                </c:pt>
                <c:pt idx="118">
                  <c:v>28886</c:v>
                </c:pt>
                <c:pt idx="119">
                  <c:v>29636</c:v>
                </c:pt>
                <c:pt idx="120">
                  <c:v>27995</c:v>
                </c:pt>
                <c:pt idx="121">
                  <c:v>28891</c:v>
                </c:pt>
                <c:pt idx="122">
                  <c:v>31358</c:v>
                </c:pt>
                <c:pt idx="123">
                  <c:v>30487</c:v>
                </c:pt>
                <c:pt idx="124">
                  <c:v>29727</c:v>
                </c:pt>
                <c:pt idx="125">
                  <c:v>31169</c:v>
                </c:pt>
                <c:pt idx="126">
                  <c:v>32729</c:v>
                </c:pt>
                <c:pt idx="127">
                  <c:v>34929</c:v>
                </c:pt>
                <c:pt idx="128">
                  <c:v>34330</c:v>
                </c:pt>
                <c:pt idx="129">
                  <c:v>33922</c:v>
                </c:pt>
                <c:pt idx="130">
                  <c:v>35440</c:v>
                </c:pt>
                <c:pt idx="131">
                  <c:v>36672</c:v>
                </c:pt>
                <c:pt idx="132">
                  <c:v>35620</c:v>
                </c:pt>
                <c:pt idx="133">
                  <c:v>32569</c:v>
                </c:pt>
                <c:pt idx="134">
                  <c:v>31520</c:v>
                </c:pt>
                <c:pt idx="135">
                  <c:v>26393</c:v>
                </c:pt>
                <c:pt idx="136">
                  <c:v>24456</c:v>
                </c:pt>
                <c:pt idx="137">
                  <c:v>24424</c:v>
                </c:pt>
                <c:pt idx="138">
                  <c:v>25552</c:v>
                </c:pt>
                <c:pt idx="139">
                  <c:v>27105</c:v>
                </c:pt>
                <c:pt idx="140">
                  <c:v>29154</c:v>
                </c:pt>
                <c:pt idx="141">
                  <c:v>30167</c:v>
                </c:pt>
                <c:pt idx="142">
                  <c:v>31448</c:v>
                </c:pt>
                <c:pt idx="143">
                  <c:v>33477</c:v>
                </c:pt>
                <c:pt idx="144">
                  <c:v>33057</c:v>
                </c:pt>
                <c:pt idx="145">
                  <c:v>32378</c:v>
                </c:pt>
                <c:pt idx="146">
                  <c:v>31130</c:v>
                </c:pt>
                <c:pt idx="147">
                  <c:v>30313</c:v>
                </c:pt>
                <c:pt idx="148">
                  <c:v>30629</c:v>
                </c:pt>
                <c:pt idx="149">
                  <c:v>33514</c:v>
                </c:pt>
                <c:pt idx="150">
                  <c:v>34598</c:v>
                </c:pt>
                <c:pt idx="151">
                  <c:v>36939</c:v>
                </c:pt>
                <c:pt idx="152">
                  <c:v>38380</c:v>
                </c:pt>
                <c:pt idx="153">
                  <c:v>39392</c:v>
                </c:pt>
                <c:pt idx="154">
                  <c:v>38390</c:v>
                </c:pt>
                <c:pt idx="155">
                  <c:v>42299</c:v>
                </c:pt>
                <c:pt idx="156">
                  <c:v>29494</c:v>
                </c:pt>
                <c:pt idx="157">
                  <c:v>28967</c:v>
                </c:pt>
                <c:pt idx="158">
                  <c:v>28163</c:v>
                </c:pt>
                <c:pt idx="159">
                  <c:v>28703</c:v>
                </c:pt>
                <c:pt idx="160">
                  <c:v>28602</c:v>
                </c:pt>
                <c:pt idx="161">
                  <c:v>29921</c:v>
                </c:pt>
                <c:pt idx="162">
                  <c:v>30271</c:v>
                </c:pt>
                <c:pt idx="163">
                  <c:v>33179</c:v>
                </c:pt>
                <c:pt idx="164">
                  <c:v>32868</c:v>
                </c:pt>
                <c:pt idx="165">
                  <c:v>32626</c:v>
                </c:pt>
                <c:pt idx="166">
                  <c:v>33482</c:v>
                </c:pt>
                <c:pt idx="167">
                  <c:v>35000</c:v>
                </c:pt>
                <c:pt idx="168">
                  <c:v>31355</c:v>
                </c:pt>
                <c:pt idx="169">
                  <c:v>30379</c:v>
                </c:pt>
                <c:pt idx="170">
                  <c:v>28356</c:v>
                </c:pt>
                <c:pt idx="171">
                  <c:v>27485</c:v>
                </c:pt>
                <c:pt idx="172">
                  <c:v>27032</c:v>
                </c:pt>
                <c:pt idx="173">
                  <c:v>28520</c:v>
                </c:pt>
                <c:pt idx="174">
                  <c:v>27561</c:v>
                </c:pt>
                <c:pt idx="175">
                  <c:v>28233</c:v>
                </c:pt>
                <c:pt idx="176">
                  <c:v>28937</c:v>
                </c:pt>
                <c:pt idx="177">
                  <c:v>29052</c:v>
                </c:pt>
                <c:pt idx="178">
                  <c:v>27525</c:v>
                </c:pt>
                <c:pt idx="179">
                  <c:v>29500</c:v>
                </c:pt>
                <c:pt idx="180">
                  <c:v>29557</c:v>
                </c:pt>
                <c:pt idx="181">
                  <c:v>26968</c:v>
                </c:pt>
                <c:pt idx="182">
                  <c:v>26861</c:v>
                </c:pt>
                <c:pt idx="183">
                  <c:v>26910</c:v>
                </c:pt>
                <c:pt idx="184">
                  <c:v>29276</c:v>
                </c:pt>
                <c:pt idx="185">
                  <c:v>28537</c:v>
                </c:pt>
                <c:pt idx="186">
                  <c:v>29083</c:v>
                </c:pt>
                <c:pt idx="187">
                  <c:v>30722</c:v>
                </c:pt>
                <c:pt idx="188">
                  <c:v>31106</c:v>
                </c:pt>
                <c:pt idx="189">
                  <c:v>29219</c:v>
                </c:pt>
                <c:pt idx="190">
                  <c:v>27473</c:v>
                </c:pt>
                <c:pt idx="191">
                  <c:v>29889</c:v>
                </c:pt>
                <c:pt idx="192">
                  <c:v>28441</c:v>
                </c:pt>
                <c:pt idx="193">
                  <c:v>27760</c:v>
                </c:pt>
                <c:pt idx="194">
                  <c:v>27587</c:v>
                </c:pt>
                <c:pt idx="195">
                  <c:v>25898</c:v>
                </c:pt>
                <c:pt idx="196">
                  <c:v>24979</c:v>
                </c:pt>
                <c:pt idx="197">
                  <c:v>28424</c:v>
                </c:pt>
                <c:pt idx="198">
                  <c:v>27206</c:v>
                </c:pt>
                <c:pt idx="199">
                  <c:v>25995</c:v>
                </c:pt>
                <c:pt idx="200">
                  <c:v>25887</c:v>
                </c:pt>
                <c:pt idx="201">
                  <c:v>25866</c:v>
                </c:pt>
                <c:pt idx="202">
                  <c:v>26488</c:v>
                </c:pt>
                <c:pt idx="203">
                  <c:v>29887</c:v>
                </c:pt>
                <c:pt idx="204">
                  <c:v>28754</c:v>
                </c:pt>
                <c:pt idx="205">
                  <c:v>27308</c:v>
                </c:pt>
                <c:pt idx="206">
                  <c:v>27101</c:v>
                </c:pt>
                <c:pt idx="207">
                  <c:v>26154</c:v>
                </c:pt>
                <c:pt idx="208">
                  <c:v>25042</c:v>
                </c:pt>
                <c:pt idx="209">
                  <c:v>25801</c:v>
                </c:pt>
                <c:pt idx="210">
                  <c:v>23637</c:v>
                </c:pt>
                <c:pt idx="211">
                  <c:v>22945</c:v>
                </c:pt>
                <c:pt idx="212">
                  <c:v>23044</c:v>
                </c:pt>
                <c:pt idx="213">
                  <c:v>21729</c:v>
                </c:pt>
                <c:pt idx="214">
                  <c:v>21311</c:v>
                </c:pt>
                <c:pt idx="215">
                  <c:v>21478</c:v>
                </c:pt>
                <c:pt idx="216">
                  <c:v>21636</c:v>
                </c:pt>
                <c:pt idx="217">
                  <c:v>21766</c:v>
                </c:pt>
                <c:pt idx="218">
                  <c:v>21945</c:v>
                </c:pt>
                <c:pt idx="219">
                  <c:v>20981</c:v>
                </c:pt>
                <c:pt idx="220">
                  <c:v>22523</c:v>
                </c:pt>
                <c:pt idx="221">
                  <c:v>21601</c:v>
                </c:pt>
                <c:pt idx="222">
                  <c:v>21168</c:v>
                </c:pt>
                <c:pt idx="223">
                  <c:v>21321</c:v>
                </c:pt>
                <c:pt idx="224">
                  <c:v>21346</c:v>
                </c:pt>
                <c:pt idx="225">
                  <c:v>20487</c:v>
                </c:pt>
                <c:pt idx="226">
                  <c:v>22236</c:v>
                </c:pt>
                <c:pt idx="227">
                  <c:v>22077</c:v>
                </c:pt>
                <c:pt idx="228">
                  <c:v>22538</c:v>
                </c:pt>
                <c:pt idx="229">
                  <c:v>24254</c:v>
                </c:pt>
                <c:pt idx="230">
                  <c:v>20974</c:v>
                </c:pt>
                <c:pt idx="231">
                  <c:v>19026</c:v>
                </c:pt>
                <c:pt idx="232">
                  <c:v>17614</c:v>
                </c:pt>
                <c:pt idx="233">
                  <c:v>16190</c:v>
                </c:pt>
                <c:pt idx="234">
                  <c:v>16983</c:v>
                </c:pt>
                <c:pt idx="235">
                  <c:v>16390</c:v>
                </c:pt>
                <c:pt idx="236">
                  <c:v>16447</c:v>
                </c:pt>
                <c:pt idx="237">
                  <c:v>15045</c:v>
                </c:pt>
                <c:pt idx="238">
                  <c:v>14757</c:v>
                </c:pt>
                <c:pt idx="239">
                  <c:v>16367</c:v>
                </c:pt>
                <c:pt idx="240">
                  <c:v>15474</c:v>
                </c:pt>
                <c:pt idx="241">
                  <c:v>13585</c:v>
                </c:pt>
                <c:pt idx="242">
                  <c:v>13254</c:v>
                </c:pt>
                <c:pt idx="243">
                  <c:v>12752</c:v>
                </c:pt>
                <c:pt idx="244">
                  <c:v>12145</c:v>
                </c:pt>
                <c:pt idx="245">
                  <c:v>12101</c:v>
                </c:pt>
                <c:pt idx="246">
                  <c:v>11948</c:v>
                </c:pt>
                <c:pt idx="247">
                  <c:v>12001</c:v>
                </c:pt>
                <c:pt idx="248">
                  <c:v>12031</c:v>
                </c:pt>
                <c:pt idx="249">
                  <c:v>10919</c:v>
                </c:pt>
                <c:pt idx="250">
                  <c:v>11760</c:v>
                </c:pt>
                <c:pt idx="251">
                  <c:v>10992</c:v>
                </c:pt>
                <c:pt idx="252">
                  <c:v>10674</c:v>
                </c:pt>
                <c:pt idx="253">
                  <c:v>10439</c:v>
                </c:pt>
                <c:pt idx="254">
                  <c:v>10425</c:v>
                </c:pt>
                <c:pt idx="255">
                  <c:v>10166</c:v>
                </c:pt>
                <c:pt idx="256">
                  <c:v>10594</c:v>
                </c:pt>
                <c:pt idx="257">
                  <c:v>10032</c:v>
                </c:pt>
                <c:pt idx="258">
                  <c:v>10112</c:v>
                </c:pt>
                <c:pt idx="259">
                  <c:v>10058</c:v>
                </c:pt>
                <c:pt idx="260">
                  <c:v>9959</c:v>
                </c:pt>
                <c:pt idx="261">
                  <c:v>10165</c:v>
                </c:pt>
                <c:pt idx="262">
                  <c:v>9746</c:v>
                </c:pt>
                <c:pt idx="263">
                  <c:v>9662</c:v>
                </c:pt>
                <c:pt idx="264">
                  <c:v>9346</c:v>
                </c:pt>
                <c:pt idx="265">
                  <c:v>9612</c:v>
                </c:pt>
                <c:pt idx="266">
                  <c:v>9588</c:v>
                </c:pt>
                <c:pt idx="267">
                  <c:v>9921</c:v>
                </c:pt>
                <c:pt idx="268">
                  <c:v>9402</c:v>
                </c:pt>
                <c:pt idx="269">
                  <c:v>8454</c:v>
                </c:pt>
                <c:pt idx="270">
                  <c:v>8714</c:v>
                </c:pt>
                <c:pt idx="271">
                  <c:v>8340</c:v>
                </c:pt>
                <c:pt idx="272">
                  <c:v>8448</c:v>
                </c:pt>
                <c:pt idx="273">
                  <c:v>8763</c:v>
                </c:pt>
                <c:pt idx="274">
                  <c:v>8795</c:v>
                </c:pt>
                <c:pt idx="275">
                  <c:v>8830</c:v>
                </c:pt>
                <c:pt idx="276">
                  <c:v>8390</c:v>
                </c:pt>
                <c:pt idx="277">
                  <c:v>8380</c:v>
                </c:pt>
                <c:pt idx="278">
                  <c:v>9029</c:v>
                </c:pt>
                <c:pt idx="279">
                  <c:v>8535</c:v>
                </c:pt>
                <c:pt idx="280">
                  <c:v>7945</c:v>
                </c:pt>
                <c:pt idx="281">
                  <c:v>8150</c:v>
                </c:pt>
                <c:pt idx="282">
                  <c:v>8151</c:v>
                </c:pt>
                <c:pt idx="283">
                  <c:v>8311</c:v>
                </c:pt>
                <c:pt idx="284">
                  <c:v>8005</c:v>
                </c:pt>
                <c:pt idx="285">
                  <c:v>7973</c:v>
                </c:pt>
                <c:pt idx="286">
                  <c:v>7562</c:v>
                </c:pt>
                <c:pt idx="287">
                  <c:v>7462</c:v>
                </c:pt>
                <c:pt idx="288">
                  <c:v>6813</c:v>
                </c:pt>
                <c:pt idx="289">
                  <c:v>6966</c:v>
                </c:pt>
                <c:pt idx="290">
                  <c:v>6937</c:v>
                </c:pt>
                <c:pt idx="291">
                  <c:v>6429</c:v>
                </c:pt>
                <c:pt idx="292">
                  <c:v>6520</c:v>
                </c:pt>
                <c:pt idx="293">
                  <c:v>6476</c:v>
                </c:pt>
                <c:pt idx="294">
                  <c:v>6513</c:v>
                </c:pt>
                <c:pt idx="295">
                  <c:v>6562</c:v>
                </c:pt>
                <c:pt idx="296">
                  <c:v>6462</c:v>
                </c:pt>
                <c:pt idx="297">
                  <c:v>6434</c:v>
                </c:pt>
                <c:pt idx="298">
                  <c:v>6324</c:v>
                </c:pt>
                <c:pt idx="299">
                  <c:v>6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98-4671-9AD1-5A72995F1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200816"/>
        <c:axId val="227204976"/>
        <c:extLst>
          <c:ext xmlns:c15="http://schemas.microsoft.com/office/drawing/2012/chart" uri="{02D57815-91ED-43cb-92C2-25804820EDAC}">
            <c15:filteredArea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Reserv. Int Mes'!$D$3</c15:sqref>
                        </c15:formulaRef>
                      </c:ext>
                    </c:extLst>
                    <c:strCache>
                      <c:ptCount val="1"/>
                      <c:pt idx="0">
                        <c:v>FEM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Reserv. Int Mes'!$B$4:$B$303</c15:sqref>
                        </c15:formulaRef>
                      </c:ext>
                    </c:extLst>
                    <c:numCache>
                      <c:formatCode>[$-C0A]mmm\-yy;@</c:formatCode>
                      <c:ptCount val="300"/>
                      <c:pt idx="0">
                        <c:v>35065</c:v>
                      </c:pt>
                      <c:pt idx="1">
                        <c:v>35096</c:v>
                      </c:pt>
                      <c:pt idx="2">
                        <c:v>35125</c:v>
                      </c:pt>
                      <c:pt idx="3">
                        <c:v>35156</c:v>
                      </c:pt>
                      <c:pt idx="4">
                        <c:v>35186</c:v>
                      </c:pt>
                      <c:pt idx="5">
                        <c:v>35217</c:v>
                      </c:pt>
                      <c:pt idx="6">
                        <c:v>35247</c:v>
                      </c:pt>
                      <c:pt idx="7">
                        <c:v>35278</c:v>
                      </c:pt>
                      <c:pt idx="8">
                        <c:v>35309</c:v>
                      </c:pt>
                      <c:pt idx="9">
                        <c:v>35339</c:v>
                      </c:pt>
                      <c:pt idx="10">
                        <c:v>35370</c:v>
                      </c:pt>
                      <c:pt idx="11">
                        <c:v>35400</c:v>
                      </c:pt>
                      <c:pt idx="12">
                        <c:v>35431</c:v>
                      </c:pt>
                      <c:pt idx="13">
                        <c:v>35462</c:v>
                      </c:pt>
                      <c:pt idx="14">
                        <c:v>35490</c:v>
                      </c:pt>
                      <c:pt idx="15">
                        <c:v>35521</c:v>
                      </c:pt>
                      <c:pt idx="16">
                        <c:v>35551</c:v>
                      </c:pt>
                      <c:pt idx="17">
                        <c:v>35582</c:v>
                      </c:pt>
                      <c:pt idx="18">
                        <c:v>35612</c:v>
                      </c:pt>
                      <c:pt idx="19">
                        <c:v>35643</c:v>
                      </c:pt>
                      <c:pt idx="20">
                        <c:v>35674</c:v>
                      </c:pt>
                      <c:pt idx="21">
                        <c:v>35704</c:v>
                      </c:pt>
                      <c:pt idx="22">
                        <c:v>35735</c:v>
                      </c:pt>
                      <c:pt idx="23">
                        <c:v>35765</c:v>
                      </c:pt>
                      <c:pt idx="24">
                        <c:v>35796</c:v>
                      </c:pt>
                      <c:pt idx="25">
                        <c:v>35827</c:v>
                      </c:pt>
                      <c:pt idx="26">
                        <c:v>35855</c:v>
                      </c:pt>
                      <c:pt idx="27">
                        <c:v>35886</c:v>
                      </c:pt>
                      <c:pt idx="28">
                        <c:v>35916</c:v>
                      </c:pt>
                      <c:pt idx="29">
                        <c:v>35947</c:v>
                      </c:pt>
                      <c:pt idx="30">
                        <c:v>35977</c:v>
                      </c:pt>
                      <c:pt idx="31">
                        <c:v>36008</c:v>
                      </c:pt>
                      <c:pt idx="32">
                        <c:v>36039</c:v>
                      </c:pt>
                      <c:pt idx="33">
                        <c:v>36069</c:v>
                      </c:pt>
                      <c:pt idx="34">
                        <c:v>36100</c:v>
                      </c:pt>
                      <c:pt idx="35">
                        <c:v>36130</c:v>
                      </c:pt>
                      <c:pt idx="36">
                        <c:v>36161</c:v>
                      </c:pt>
                      <c:pt idx="37">
                        <c:v>36192</c:v>
                      </c:pt>
                      <c:pt idx="38">
                        <c:v>36220</c:v>
                      </c:pt>
                      <c:pt idx="39">
                        <c:v>36251</c:v>
                      </c:pt>
                      <c:pt idx="40">
                        <c:v>36281</c:v>
                      </c:pt>
                      <c:pt idx="41">
                        <c:v>36312</c:v>
                      </c:pt>
                      <c:pt idx="42">
                        <c:v>36342</c:v>
                      </c:pt>
                      <c:pt idx="43">
                        <c:v>36373</c:v>
                      </c:pt>
                      <c:pt idx="44">
                        <c:v>36404</c:v>
                      </c:pt>
                      <c:pt idx="45">
                        <c:v>36434</c:v>
                      </c:pt>
                      <c:pt idx="46">
                        <c:v>36465</c:v>
                      </c:pt>
                      <c:pt idx="47">
                        <c:v>36495</c:v>
                      </c:pt>
                      <c:pt idx="48">
                        <c:v>36526</c:v>
                      </c:pt>
                      <c:pt idx="49">
                        <c:v>36557</c:v>
                      </c:pt>
                      <c:pt idx="50">
                        <c:v>36586</c:v>
                      </c:pt>
                      <c:pt idx="51">
                        <c:v>36617</c:v>
                      </c:pt>
                      <c:pt idx="52">
                        <c:v>36647</c:v>
                      </c:pt>
                      <c:pt idx="53">
                        <c:v>36678</c:v>
                      </c:pt>
                      <c:pt idx="54">
                        <c:v>36708</c:v>
                      </c:pt>
                      <c:pt idx="55">
                        <c:v>36739</c:v>
                      </c:pt>
                      <c:pt idx="56">
                        <c:v>36770</c:v>
                      </c:pt>
                      <c:pt idx="57">
                        <c:v>36800</c:v>
                      </c:pt>
                      <c:pt idx="58">
                        <c:v>36831</c:v>
                      </c:pt>
                      <c:pt idx="59">
                        <c:v>36861</c:v>
                      </c:pt>
                      <c:pt idx="60">
                        <c:v>36892</c:v>
                      </c:pt>
                      <c:pt idx="61">
                        <c:v>36923</c:v>
                      </c:pt>
                      <c:pt idx="62">
                        <c:v>36951</c:v>
                      </c:pt>
                      <c:pt idx="63">
                        <c:v>36982</c:v>
                      </c:pt>
                      <c:pt idx="64">
                        <c:v>37012</c:v>
                      </c:pt>
                      <c:pt idx="65">
                        <c:v>37043</c:v>
                      </c:pt>
                      <c:pt idx="66">
                        <c:v>37073</c:v>
                      </c:pt>
                      <c:pt idx="67">
                        <c:v>37104</c:v>
                      </c:pt>
                      <c:pt idx="68">
                        <c:v>37135</c:v>
                      </c:pt>
                      <c:pt idx="69">
                        <c:v>37165</c:v>
                      </c:pt>
                      <c:pt idx="70">
                        <c:v>37196</c:v>
                      </c:pt>
                      <c:pt idx="71">
                        <c:v>37226</c:v>
                      </c:pt>
                      <c:pt idx="72">
                        <c:v>37257</c:v>
                      </c:pt>
                      <c:pt idx="73">
                        <c:v>37288</c:v>
                      </c:pt>
                      <c:pt idx="74">
                        <c:v>37316</c:v>
                      </c:pt>
                      <c:pt idx="75">
                        <c:v>37347</c:v>
                      </c:pt>
                      <c:pt idx="76">
                        <c:v>37377</c:v>
                      </c:pt>
                      <c:pt idx="77">
                        <c:v>37408</c:v>
                      </c:pt>
                      <c:pt idx="78">
                        <c:v>37438</c:v>
                      </c:pt>
                      <c:pt idx="79">
                        <c:v>37469</c:v>
                      </c:pt>
                      <c:pt idx="80">
                        <c:v>37500</c:v>
                      </c:pt>
                      <c:pt idx="81">
                        <c:v>37530</c:v>
                      </c:pt>
                      <c:pt idx="82">
                        <c:v>37561</c:v>
                      </c:pt>
                      <c:pt idx="83">
                        <c:v>37591</c:v>
                      </c:pt>
                      <c:pt idx="84">
                        <c:v>37622</c:v>
                      </c:pt>
                      <c:pt idx="85">
                        <c:v>37653</c:v>
                      </c:pt>
                      <c:pt idx="86">
                        <c:v>37681</c:v>
                      </c:pt>
                      <c:pt idx="87">
                        <c:v>37712</c:v>
                      </c:pt>
                      <c:pt idx="88">
                        <c:v>37742</c:v>
                      </c:pt>
                      <c:pt idx="89">
                        <c:v>37773</c:v>
                      </c:pt>
                      <c:pt idx="90">
                        <c:v>37803</c:v>
                      </c:pt>
                      <c:pt idx="91">
                        <c:v>37834</c:v>
                      </c:pt>
                      <c:pt idx="92">
                        <c:v>37865</c:v>
                      </c:pt>
                      <c:pt idx="93">
                        <c:v>37895</c:v>
                      </c:pt>
                      <c:pt idx="94">
                        <c:v>37926</c:v>
                      </c:pt>
                      <c:pt idx="95">
                        <c:v>37956</c:v>
                      </c:pt>
                      <c:pt idx="96">
                        <c:v>37987</c:v>
                      </c:pt>
                      <c:pt idx="97">
                        <c:v>38018</c:v>
                      </c:pt>
                      <c:pt idx="98">
                        <c:v>38047</c:v>
                      </c:pt>
                      <c:pt idx="99">
                        <c:v>38078</c:v>
                      </c:pt>
                      <c:pt idx="100">
                        <c:v>38108</c:v>
                      </c:pt>
                      <c:pt idx="101">
                        <c:v>38139</c:v>
                      </c:pt>
                      <c:pt idx="102">
                        <c:v>38169</c:v>
                      </c:pt>
                      <c:pt idx="103">
                        <c:v>38200</c:v>
                      </c:pt>
                      <c:pt idx="104">
                        <c:v>38231</c:v>
                      </c:pt>
                      <c:pt idx="105">
                        <c:v>38261</c:v>
                      </c:pt>
                      <c:pt idx="106">
                        <c:v>38292</c:v>
                      </c:pt>
                      <c:pt idx="107">
                        <c:v>38322</c:v>
                      </c:pt>
                      <c:pt idx="108">
                        <c:v>38353</c:v>
                      </c:pt>
                      <c:pt idx="109">
                        <c:v>38384</c:v>
                      </c:pt>
                      <c:pt idx="110">
                        <c:v>38412</c:v>
                      </c:pt>
                      <c:pt idx="111">
                        <c:v>38443</c:v>
                      </c:pt>
                      <c:pt idx="112">
                        <c:v>38473</c:v>
                      </c:pt>
                      <c:pt idx="113">
                        <c:v>38504</c:v>
                      </c:pt>
                      <c:pt idx="114">
                        <c:v>38534</c:v>
                      </c:pt>
                      <c:pt idx="115">
                        <c:v>38565</c:v>
                      </c:pt>
                      <c:pt idx="116">
                        <c:v>38596</c:v>
                      </c:pt>
                      <c:pt idx="117">
                        <c:v>38626</c:v>
                      </c:pt>
                      <c:pt idx="118">
                        <c:v>38657</c:v>
                      </c:pt>
                      <c:pt idx="119">
                        <c:v>38687</c:v>
                      </c:pt>
                      <c:pt idx="120">
                        <c:v>38718</c:v>
                      </c:pt>
                      <c:pt idx="121">
                        <c:v>38749</c:v>
                      </c:pt>
                      <c:pt idx="122">
                        <c:v>38777</c:v>
                      </c:pt>
                      <c:pt idx="123">
                        <c:v>38808</c:v>
                      </c:pt>
                      <c:pt idx="124">
                        <c:v>38838</c:v>
                      </c:pt>
                      <c:pt idx="125">
                        <c:v>38869</c:v>
                      </c:pt>
                      <c:pt idx="126">
                        <c:v>38899</c:v>
                      </c:pt>
                      <c:pt idx="127">
                        <c:v>38930</c:v>
                      </c:pt>
                      <c:pt idx="128">
                        <c:v>38961</c:v>
                      </c:pt>
                      <c:pt idx="129">
                        <c:v>38991</c:v>
                      </c:pt>
                      <c:pt idx="130">
                        <c:v>39022</c:v>
                      </c:pt>
                      <c:pt idx="131">
                        <c:v>39052</c:v>
                      </c:pt>
                      <c:pt idx="132">
                        <c:v>39083</c:v>
                      </c:pt>
                      <c:pt idx="133">
                        <c:v>39114</c:v>
                      </c:pt>
                      <c:pt idx="134">
                        <c:v>39142</c:v>
                      </c:pt>
                      <c:pt idx="135">
                        <c:v>39173</c:v>
                      </c:pt>
                      <c:pt idx="136">
                        <c:v>39203</c:v>
                      </c:pt>
                      <c:pt idx="137">
                        <c:v>39234</c:v>
                      </c:pt>
                      <c:pt idx="138">
                        <c:v>39264</c:v>
                      </c:pt>
                      <c:pt idx="139">
                        <c:v>39295</c:v>
                      </c:pt>
                      <c:pt idx="140">
                        <c:v>39326</c:v>
                      </c:pt>
                      <c:pt idx="141">
                        <c:v>39356</c:v>
                      </c:pt>
                      <c:pt idx="142">
                        <c:v>39387</c:v>
                      </c:pt>
                      <c:pt idx="143">
                        <c:v>39417</c:v>
                      </c:pt>
                      <c:pt idx="144">
                        <c:v>39448</c:v>
                      </c:pt>
                      <c:pt idx="145">
                        <c:v>39479</c:v>
                      </c:pt>
                      <c:pt idx="146">
                        <c:v>39508</c:v>
                      </c:pt>
                      <c:pt idx="147">
                        <c:v>39539</c:v>
                      </c:pt>
                      <c:pt idx="148">
                        <c:v>39569</c:v>
                      </c:pt>
                      <c:pt idx="149">
                        <c:v>39600</c:v>
                      </c:pt>
                      <c:pt idx="150">
                        <c:v>39630</c:v>
                      </c:pt>
                      <c:pt idx="151">
                        <c:v>39661</c:v>
                      </c:pt>
                      <c:pt idx="152">
                        <c:v>39692</c:v>
                      </c:pt>
                      <c:pt idx="153">
                        <c:v>39722</c:v>
                      </c:pt>
                      <c:pt idx="154">
                        <c:v>39753</c:v>
                      </c:pt>
                      <c:pt idx="155">
                        <c:v>39783</c:v>
                      </c:pt>
                      <c:pt idx="156">
                        <c:v>39814</c:v>
                      </c:pt>
                      <c:pt idx="157">
                        <c:v>39845</c:v>
                      </c:pt>
                      <c:pt idx="158">
                        <c:v>39873</c:v>
                      </c:pt>
                      <c:pt idx="159">
                        <c:v>39904</c:v>
                      </c:pt>
                      <c:pt idx="160">
                        <c:v>39934</c:v>
                      </c:pt>
                      <c:pt idx="161">
                        <c:v>39965</c:v>
                      </c:pt>
                      <c:pt idx="162">
                        <c:v>39995</c:v>
                      </c:pt>
                      <c:pt idx="163">
                        <c:v>40026</c:v>
                      </c:pt>
                      <c:pt idx="164">
                        <c:v>40057</c:v>
                      </c:pt>
                      <c:pt idx="165">
                        <c:v>40087</c:v>
                      </c:pt>
                      <c:pt idx="166">
                        <c:v>40118</c:v>
                      </c:pt>
                      <c:pt idx="167">
                        <c:v>40148</c:v>
                      </c:pt>
                      <c:pt idx="168">
                        <c:v>40179</c:v>
                      </c:pt>
                      <c:pt idx="169">
                        <c:v>40210</c:v>
                      </c:pt>
                      <c:pt idx="170">
                        <c:v>40238</c:v>
                      </c:pt>
                      <c:pt idx="171">
                        <c:v>40269</c:v>
                      </c:pt>
                      <c:pt idx="172">
                        <c:v>40299</c:v>
                      </c:pt>
                      <c:pt idx="173">
                        <c:v>40330</c:v>
                      </c:pt>
                      <c:pt idx="174">
                        <c:v>40360</c:v>
                      </c:pt>
                      <c:pt idx="175">
                        <c:v>40391</c:v>
                      </c:pt>
                      <c:pt idx="176">
                        <c:v>40422</c:v>
                      </c:pt>
                      <c:pt idx="177">
                        <c:v>40452</c:v>
                      </c:pt>
                      <c:pt idx="178">
                        <c:v>40483</c:v>
                      </c:pt>
                      <c:pt idx="179">
                        <c:v>40513</c:v>
                      </c:pt>
                      <c:pt idx="180">
                        <c:v>40544</c:v>
                      </c:pt>
                      <c:pt idx="181">
                        <c:v>40575</c:v>
                      </c:pt>
                      <c:pt idx="182">
                        <c:v>40603</c:v>
                      </c:pt>
                      <c:pt idx="183">
                        <c:v>40634</c:v>
                      </c:pt>
                      <c:pt idx="184">
                        <c:v>40664</c:v>
                      </c:pt>
                      <c:pt idx="185">
                        <c:v>40695</c:v>
                      </c:pt>
                      <c:pt idx="186">
                        <c:v>40725</c:v>
                      </c:pt>
                      <c:pt idx="187">
                        <c:v>40756</c:v>
                      </c:pt>
                      <c:pt idx="188">
                        <c:v>40787</c:v>
                      </c:pt>
                      <c:pt idx="189">
                        <c:v>40817</c:v>
                      </c:pt>
                      <c:pt idx="190">
                        <c:v>40848</c:v>
                      </c:pt>
                      <c:pt idx="191">
                        <c:v>40878</c:v>
                      </c:pt>
                      <c:pt idx="192">
                        <c:v>40909</c:v>
                      </c:pt>
                      <c:pt idx="193">
                        <c:v>40940</c:v>
                      </c:pt>
                      <c:pt idx="194">
                        <c:v>40969</c:v>
                      </c:pt>
                      <c:pt idx="195">
                        <c:v>41000</c:v>
                      </c:pt>
                      <c:pt idx="196">
                        <c:v>41030</c:v>
                      </c:pt>
                      <c:pt idx="197">
                        <c:v>41061</c:v>
                      </c:pt>
                      <c:pt idx="198">
                        <c:v>41091</c:v>
                      </c:pt>
                      <c:pt idx="199">
                        <c:v>41122</c:v>
                      </c:pt>
                      <c:pt idx="200">
                        <c:v>41153</c:v>
                      </c:pt>
                      <c:pt idx="201">
                        <c:v>41183</c:v>
                      </c:pt>
                      <c:pt idx="202">
                        <c:v>41214</c:v>
                      </c:pt>
                      <c:pt idx="203">
                        <c:v>41244</c:v>
                      </c:pt>
                      <c:pt idx="204">
                        <c:v>41275</c:v>
                      </c:pt>
                      <c:pt idx="205">
                        <c:v>41306</c:v>
                      </c:pt>
                      <c:pt idx="206">
                        <c:v>41334</c:v>
                      </c:pt>
                      <c:pt idx="207">
                        <c:v>41365</c:v>
                      </c:pt>
                      <c:pt idx="208">
                        <c:v>41395</c:v>
                      </c:pt>
                      <c:pt idx="209">
                        <c:v>41426</c:v>
                      </c:pt>
                      <c:pt idx="210">
                        <c:v>41456</c:v>
                      </c:pt>
                      <c:pt idx="211">
                        <c:v>41487</c:v>
                      </c:pt>
                      <c:pt idx="212">
                        <c:v>41518</c:v>
                      </c:pt>
                      <c:pt idx="213">
                        <c:v>41548</c:v>
                      </c:pt>
                      <c:pt idx="214">
                        <c:v>41579</c:v>
                      </c:pt>
                      <c:pt idx="215">
                        <c:v>41609</c:v>
                      </c:pt>
                      <c:pt idx="216">
                        <c:v>41640</c:v>
                      </c:pt>
                      <c:pt idx="217">
                        <c:v>41671</c:v>
                      </c:pt>
                      <c:pt idx="218">
                        <c:v>41699</c:v>
                      </c:pt>
                      <c:pt idx="219">
                        <c:v>41730</c:v>
                      </c:pt>
                      <c:pt idx="220">
                        <c:v>41760</c:v>
                      </c:pt>
                      <c:pt idx="221">
                        <c:v>41791</c:v>
                      </c:pt>
                      <c:pt idx="222">
                        <c:v>41821</c:v>
                      </c:pt>
                      <c:pt idx="223">
                        <c:v>41852</c:v>
                      </c:pt>
                      <c:pt idx="224">
                        <c:v>41883</c:v>
                      </c:pt>
                      <c:pt idx="225">
                        <c:v>41913</c:v>
                      </c:pt>
                      <c:pt idx="226">
                        <c:v>41944</c:v>
                      </c:pt>
                      <c:pt idx="227">
                        <c:v>41974</c:v>
                      </c:pt>
                      <c:pt idx="228">
                        <c:v>42005</c:v>
                      </c:pt>
                      <c:pt idx="229">
                        <c:v>42036</c:v>
                      </c:pt>
                      <c:pt idx="230">
                        <c:v>42064</c:v>
                      </c:pt>
                      <c:pt idx="231">
                        <c:v>42095</c:v>
                      </c:pt>
                      <c:pt idx="232">
                        <c:v>42125</c:v>
                      </c:pt>
                      <c:pt idx="233">
                        <c:v>42156</c:v>
                      </c:pt>
                      <c:pt idx="234">
                        <c:v>42186</c:v>
                      </c:pt>
                      <c:pt idx="235">
                        <c:v>42217</c:v>
                      </c:pt>
                      <c:pt idx="236">
                        <c:v>42248</c:v>
                      </c:pt>
                      <c:pt idx="237">
                        <c:v>42278</c:v>
                      </c:pt>
                      <c:pt idx="238">
                        <c:v>42309</c:v>
                      </c:pt>
                      <c:pt idx="239">
                        <c:v>42339</c:v>
                      </c:pt>
                      <c:pt idx="240">
                        <c:v>42370</c:v>
                      </c:pt>
                      <c:pt idx="241">
                        <c:v>42401</c:v>
                      </c:pt>
                      <c:pt idx="242">
                        <c:v>42430</c:v>
                      </c:pt>
                      <c:pt idx="243">
                        <c:v>42461</c:v>
                      </c:pt>
                      <c:pt idx="244">
                        <c:v>42491</c:v>
                      </c:pt>
                      <c:pt idx="245">
                        <c:v>42522</c:v>
                      </c:pt>
                      <c:pt idx="246">
                        <c:v>42552</c:v>
                      </c:pt>
                      <c:pt idx="247">
                        <c:v>42583</c:v>
                      </c:pt>
                      <c:pt idx="248">
                        <c:v>42614</c:v>
                      </c:pt>
                      <c:pt idx="249">
                        <c:v>42644</c:v>
                      </c:pt>
                      <c:pt idx="250">
                        <c:v>42675</c:v>
                      </c:pt>
                      <c:pt idx="251">
                        <c:v>42705</c:v>
                      </c:pt>
                      <c:pt idx="252">
                        <c:v>42736</c:v>
                      </c:pt>
                      <c:pt idx="253">
                        <c:v>42767</c:v>
                      </c:pt>
                      <c:pt idx="254">
                        <c:v>42795</c:v>
                      </c:pt>
                      <c:pt idx="255">
                        <c:v>42826</c:v>
                      </c:pt>
                      <c:pt idx="256">
                        <c:v>42856</c:v>
                      </c:pt>
                      <c:pt idx="257">
                        <c:v>42887</c:v>
                      </c:pt>
                      <c:pt idx="258">
                        <c:v>42917</c:v>
                      </c:pt>
                      <c:pt idx="259">
                        <c:v>42948</c:v>
                      </c:pt>
                      <c:pt idx="260">
                        <c:v>42979</c:v>
                      </c:pt>
                      <c:pt idx="261">
                        <c:v>43009</c:v>
                      </c:pt>
                      <c:pt idx="262">
                        <c:v>43040</c:v>
                      </c:pt>
                      <c:pt idx="263">
                        <c:v>43070</c:v>
                      </c:pt>
                      <c:pt idx="264">
                        <c:v>43101</c:v>
                      </c:pt>
                      <c:pt idx="265">
                        <c:v>43132</c:v>
                      </c:pt>
                      <c:pt idx="266">
                        <c:v>43160</c:v>
                      </c:pt>
                      <c:pt idx="267">
                        <c:v>43191</c:v>
                      </c:pt>
                      <c:pt idx="268">
                        <c:v>43221</c:v>
                      </c:pt>
                      <c:pt idx="269">
                        <c:v>43252</c:v>
                      </c:pt>
                      <c:pt idx="270">
                        <c:v>43282</c:v>
                      </c:pt>
                      <c:pt idx="271">
                        <c:v>43313</c:v>
                      </c:pt>
                      <c:pt idx="272">
                        <c:v>43344</c:v>
                      </c:pt>
                      <c:pt idx="273">
                        <c:v>43374</c:v>
                      </c:pt>
                      <c:pt idx="274">
                        <c:v>43405</c:v>
                      </c:pt>
                      <c:pt idx="275">
                        <c:v>43435</c:v>
                      </c:pt>
                      <c:pt idx="276">
                        <c:v>43466</c:v>
                      </c:pt>
                      <c:pt idx="277">
                        <c:v>43497</c:v>
                      </c:pt>
                      <c:pt idx="278">
                        <c:v>43525</c:v>
                      </c:pt>
                      <c:pt idx="279">
                        <c:v>43556</c:v>
                      </c:pt>
                      <c:pt idx="280">
                        <c:v>43586</c:v>
                      </c:pt>
                      <c:pt idx="281">
                        <c:v>43617</c:v>
                      </c:pt>
                      <c:pt idx="282">
                        <c:v>43647</c:v>
                      </c:pt>
                      <c:pt idx="283">
                        <c:v>43678</c:v>
                      </c:pt>
                      <c:pt idx="284">
                        <c:v>43709</c:v>
                      </c:pt>
                      <c:pt idx="285">
                        <c:v>43739</c:v>
                      </c:pt>
                      <c:pt idx="286">
                        <c:v>43770</c:v>
                      </c:pt>
                      <c:pt idx="287">
                        <c:v>43800</c:v>
                      </c:pt>
                      <c:pt idx="288">
                        <c:v>43831</c:v>
                      </c:pt>
                      <c:pt idx="289">
                        <c:v>43862</c:v>
                      </c:pt>
                      <c:pt idx="290">
                        <c:v>43891</c:v>
                      </c:pt>
                      <c:pt idx="291">
                        <c:v>43922</c:v>
                      </c:pt>
                      <c:pt idx="292">
                        <c:v>43952</c:v>
                      </c:pt>
                      <c:pt idx="293">
                        <c:v>43983</c:v>
                      </c:pt>
                      <c:pt idx="294">
                        <c:v>44013</c:v>
                      </c:pt>
                      <c:pt idx="295">
                        <c:v>44044</c:v>
                      </c:pt>
                      <c:pt idx="296">
                        <c:v>44075</c:v>
                      </c:pt>
                      <c:pt idx="297">
                        <c:v>44105</c:v>
                      </c:pt>
                      <c:pt idx="298">
                        <c:v>44136</c:v>
                      </c:pt>
                      <c:pt idx="299">
                        <c:v>4416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Reserv. Int Mes'!$D$4:$D$303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300"/>
                      <c:pt idx="47">
                        <c:v>215</c:v>
                      </c:pt>
                      <c:pt idx="48">
                        <c:v>216</c:v>
                      </c:pt>
                      <c:pt idx="49">
                        <c:v>774</c:v>
                      </c:pt>
                      <c:pt idx="50">
                        <c:v>1706</c:v>
                      </c:pt>
                      <c:pt idx="51">
                        <c:v>2014</c:v>
                      </c:pt>
                      <c:pt idx="52">
                        <c:v>2023</c:v>
                      </c:pt>
                      <c:pt idx="53">
                        <c:v>2275</c:v>
                      </c:pt>
                      <c:pt idx="54">
                        <c:v>2286</c:v>
                      </c:pt>
                      <c:pt idx="55">
                        <c:v>2598</c:v>
                      </c:pt>
                      <c:pt idx="56">
                        <c:v>2898</c:v>
                      </c:pt>
                      <c:pt idx="57">
                        <c:v>2913</c:v>
                      </c:pt>
                      <c:pt idx="58">
                        <c:v>3590</c:v>
                      </c:pt>
                      <c:pt idx="59">
                        <c:v>4588</c:v>
                      </c:pt>
                      <c:pt idx="60">
                        <c:v>4613</c:v>
                      </c:pt>
                      <c:pt idx="61">
                        <c:v>4932</c:v>
                      </c:pt>
                      <c:pt idx="62">
                        <c:v>6036</c:v>
                      </c:pt>
                      <c:pt idx="63">
                        <c:v>6060</c:v>
                      </c:pt>
                      <c:pt idx="64">
                        <c:v>6331</c:v>
                      </c:pt>
                      <c:pt idx="65">
                        <c:v>6567</c:v>
                      </c:pt>
                      <c:pt idx="66">
                        <c:v>6587</c:v>
                      </c:pt>
                      <c:pt idx="67">
                        <c:v>6861</c:v>
                      </c:pt>
                      <c:pt idx="68">
                        <c:v>7081</c:v>
                      </c:pt>
                      <c:pt idx="69">
                        <c:v>7096</c:v>
                      </c:pt>
                      <c:pt idx="70">
                        <c:v>7111</c:v>
                      </c:pt>
                      <c:pt idx="71">
                        <c:v>6227</c:v>
                      </c:pt>
                      <c:pt idx="72">
                        <c:v>6235</c:v>
                      </c:pt>
                      <c:pt idx="73">
                        <c:v>5645</c:v>
                      </c:pt>
                      <c:pt idx="74">
                        <c:v>5587</c:v>
                      </c:pt>
                      <c:pt idx="75">
                        <c:v>5297</c:v>
                      </c:pt>
                      <c:pt idx="76">
                        <c:v>5305</c:v>
                      </c:pt>
                      <c:pt idx="77">
                        <c:v>4127</c:v>
                      </c:pt>
                      <c:pt idx="78">
                        <c:v>3698</c:v>
                      </c:pt>
                      <c:pt idx="79">
                        <c:v>3704</c:v>
                      </c:pt>
                      <c:pt idx="80">
                        <c:v>3344</c:v>
                      </c:pt>
                      <c:pt idx="81">
                        <c:v>3349</c:v>
                      </c:pt>
                      <c:pt idx="82">
                        <c:v>3353</c:v>
                      </c:pt>
                      <c:pt idx="83">
                        <c:v>2857</c:v>
                      </c:pt>
                      <c:pt idx="84">
                        <c:v>2588</c:v>
                      </c:pt>
                      <c:pt idx="85">
                        <c:v>1984</c:v>
                      </c:pt>
                      <c:pt idx="86">
                        <c:v>1406</c:v>
                      </c:pt>
                      <c:pt idx="87">
                        <c:v>1407</c:v>
                      </c:pt>
                      <c:pt idx="88">
                        <c:v>1026</c:v>
                      </c:pt>
                      <c:pt idx="89">
                        <c:v>1027</c:v>
                      </c:pt>
                      <c:pt idx="90">
                        <c:v>1028</c:v>
                      </c:pt>
                      <c:pt idx="91">
                        <c:v>699</c:v>
                      </c:pt>
                      <c:pt idx="92">
                        <c:v>699</c:v>
                      </c:pt>
                      <c:pt idx="93">
                        <c:v>700</c:v>
                      </c:pt>
                      <c:pt idx="94">
                        <c:v>700</c:v>
                      </c:pt>
                      <c:pt idx="95">
                        <c:v>700</c:v>
                      </c:pt>
                      <c:pt idx="96">
                        <c:v>701</c:v>
                      </c:pt>
                      <c:pt idx="97">
                        <c:v>702</c:v>
                      </c:pt>
                      <c:pt idx="98">
                        <c:v>702</c:v>
                      </c:pt>
                      <c:pt idx="99">
                        <c:v>703</c:v>
                      </c:pt>
                      <c:pt idx="100">
                        <c:v>703</c:v>
                      </c:pt>
                      <c:pt idx="101">
                        <c:v>704</c:v>
                      </c:pt>
                      <c:pt idx="102">
                        <c:v>705</c:v>
                      </c:pt>
                      <c:pt idx="103">
                        <c:v>706</c:v>
                      </c:pt>
                      <c:pt idx="104">
                        <c:v>706</c:v>
                      </c:pt>
                      <c:pt idx="105">
                        <c:v>707</c:v>
                      </c:pt>
                      <c:pt idx="106">
                        <c:v>709</c:v>
                      </c:pt>
                      <c:pt idx="107">
                        <c:v>710</c:v>
                      </c:pt>
                      <c:pt idx="108">
                        <c:v>711</c:v>
                      </c:pt>
                      <c:pt idx="109">
                        <c:v>712</c:v>
                      </c:pt>
                      <c:pt idx="110">
                        <c:v>714</c:v>
                      </c:pt>
                      <c:pt idx="111">
                        <c:v>715</c:v>
                      </c:pt>
                      <c:pt idx="112">
                        <c:v>717</c:v>
                      </c:pt>
                      <c:pt idx="113">
                        <c:v>719</c:v>
                      </c:pt>
                      <c:pt idx="114">
                        <c:v>721</c:v>
                      </c:pt>
                      <c:pt idx="115">
                        <c:v>723</c:v>
                      </c:pt>
                      <c:pt idx="116">
                        <c:v>725</c:v>
                      </c:pt>
                      <c:pt idx="117">
                        <c:v>727</c:v>
                      </c:pt>
                      <c:pt idx="118">
                        <c:v>729</c:v>
                      </c:pt>
                      <c:pt idx="119">
                        <c:v>732</c:v>
                      </c:pt>
                      <c:pt idx="120">
                        <c:v>734</c:v>
                      </c:pt>
                      <c:pt idx="121">
                        <c:v>736</c:v>
                      </c:pt>
                      <c:pt idx="122">
                        <c:v>739</c:v>
                      </c:pt>
                      <c:pt idx="123">
                        <c:v>742</c:v>
                      </c:pt>
                      <c:pt idx="124">
                        <c:v>745</c:v>
                      </c:pt>
                      <c:pt idx="125">
                        <c:v>748</c:v>
                      </c:pt>
                      <c:pt idx="126">
                        <c:v>752</c:v>
                      </c:pt>
                      <c:pt idx="127">
                        <c:v>755</c:v>
                      </c:pt>
                      <c:pt idx="128">
                        <c:v>758</c:v>
                      </c:pt>
                      <c:pt idx="129">
                        <c:v>762</c:v>
                      </c:pt>
                      <c:pt idx="130">
                        <c:v>765</c:v>
                      </c:pt>
                      <c:pt idx="131">
                        <c:v>768</c:v>
                      </c:pt>
                      <c:pt idx="132">
                        <c:v>772</c:v>
                      </c:pt>
                      <c:pt idx="133">
                        <c:v>775</c:v>
                      </c:pt>
                      <c:pt idx="134">
                        <c:v>779</c:v>
                      </c:pt>
                      <c:pt idx="135">
                        <c:v>782</c:v>
                      </c:pt>
                      <c:pt idx="136">
                        <c:v>786</c:v>
                      </c:pt>
                      <c:pt idx="137">
                        <c:v>789</c:v>
                      </c:pt>
                      <c:pt idx="138">
                        <c:v>793</c:v>
                      </c:pt>
                      <c:pt idx="139">
                        <c:v>796</c:v>
                      </c:pt>
                      <c:pt idx="140">
                        <c:v>800</c:v>
                      </c:pt>
                      <c:pt idx="141">
                        <c:v>803</c:v>
                      </c:pt>
                      <c:pt idx="142">
                        <c:v>806</c:v>
                      </c:pt>
                      <c:pt idx="143">
                        <c:v>809</c:v>
                      </c:pt>
                      <c:pt idx="144">
                        <c:v>812</c:v>
                      </c:pt>
                      <c:pt idx="145">
                        <c:v>814</c:v>
                      </c:pt>
                      <c:pt idx="146">
                        <c:v>816</c:v>
                      </c:pt>
                      <c:pt idx="147">
                        <c:v>818</c:v>
                      </c:pt>
                      <c:pt idx="148">
                        <c:v>819</c:v>
                      </c:pt>
                      <c:pt idx="149">
                        <c:v>821</c:v>
                      </c:pt>
                      <c:pt idx="150">
                        <c:v>823</c:v>
                      </c:pt>
                      <c:pt idx="151">
                        <c:v>824</c:v>
                      </c:pt>
                      <c:pt idx="152">
                        <c:v>826</c:v>
                      </c:pt>
                      <c:pt idx="153">
                        <c:v>828</c:v>
                      </c:pt>
                      <c:pt idx="154">
                        <c:v>828</c:v>
                      </c:pt>
                      <c:pt idx="155">
                        <c:v>828</c:v>
                      </c:pt>
                      <c:pt idx="156">
                        <c:v>828</c:v>
                      </c:pt>
                      <c:pt idx="157">
                        <c:v>828</c:v>
                      </c:pt>
                      <c:pt idx="158">
                        <c:v>829</c:v>
                      </c:pt>
                      <c:pt idx="159">
                        <c:v>829</c:v>
                      </c:pt>
                      <c:pt idx="160">
                        <c:v>829</c:v>
                      </c:pt>
                      <c:pt idx="161">
                        <c:v>829</c:v>
                      </c:pt>
                      <c:pt idx="162">
                        <c:v>829</c:v>
                      </c:pt>
                      <c:pt idx="163">
                        <c:v>829</c:v>
                      </c:pt>
                      <c:pt idx="164">
                        <c:v>829</c:v>
                      </c:pt>
                      <c:pt idx="165">
                        <c:v>830</c:v>
                      </c:pt>
                      <c:pt idx="166">
                        <c:v>830</c:v>
                      </c:pt>
                      <c:pt idx="167">
                        <c:v>830</c:v>
                      </c:pt>
                      <c:pt idx="168">
                        <c:v>830</c:v>
                      </c:pt>
                      <c:pt idx="169">
                        <c:v>830</c:v>
                      </c:pt>
                      <c:pt idx="170">
                        <c:v>830</c:v>
                      </c:pt>
                      <c:pt idx="171">
                        <c:v>830</c:v>
                      </c:pt>
                      <c:pt idx="172">
                        <c:v>831</c:v>
                      </c:pt>
                      <c:pt idx="173">
                        <c:v>831</c:v>
                      </c:pt>
                      <c:pt idx="174">
                        <c:v>831</c:v>
                      </c:pt>
                      <c:pt idx="175">
                        <c:v>831</c:v>
                      </c:pt>
                      <c:pt idx="176">
                        <c:v>831</c:v>
                      </c:pt>
                      <c:pt idx="177">
                        <c:v>832</c:v>
                      </c:pt>
                      <c:pt idx="178">
                        <c:v>832</c:v>
                      </c:pt>
                      <c:pt idx="179">
                        <c:v>832</c:v>
                      </c:pt>
                      <c:pt idx="180">
                        <c:v>832</c:v>
                      </c:pt>
                      <c:pt idx="181">
                        <c:v>3</c:v>
                      </c:pt>
                      <c:pt idx="182">
                        <c:v>3</c:v>
                      </c:pt>
                      <c:pt idx="183">
                        <c:v>3</c:v>
                      </c:pt>
                      <c:pt idx="184">
                        <c:v>3</c:v>
                      </c:pt>
                      <c:pt idx="185">
                        <c:v>3</c:v>
                      </c:pt>
                      <c:pt idx="186">
                        <c:v>3</c:v>
                      </c:pt>
                      <c:pt idx="187">
                        <c:v>3</c:v>
                      </c:pt>
                      <c:pt idx="188">
                        <c:v>3</c:v>
                      </c:pt>
                      <c:pt idx="189">
                        <c:v>3</c:v>
                      </c:pt>
                      <c:pt idx="190">
                        <c:v>3</c:v>
                      </c:pt>
                      <c:pt idx="191">
                        <c:v>3</c:v>
                      </c:pt>
                      <c:pt idx="192">
                        <c:v>3</c:v>
                      </c:pt>
                      <c:pt idx="193">
                        <c:v>3</c:v>
                      </c:pt>
                      <c:pt idx="194">
                        <c:v>3</c:v>
                      </c:pt>
                      <c:pt idx="195">
                        <c:v>3</c:v>
                      </c:pt>
                      <c:pt idx="196">
                        <c:v>3</c:v>
                      </c:pt>
                      <c:pt idx="197">
                        <c:v>3</c:v>
                      </c:pt>
                      <c:pt idx="198">
                        <c:v>3</c:v>
                      </c:pt>
                      <c:pt idx="199">
                        <c:v>3</c:v>
                      </c:pt>
                      <c:pt idx="200">
                        <c:v>3</c:v>
                      </c:pt>
                      <c:pt idx="201">
                        <c:v>3</c:v>
                      </c:pt>
                      <c:pt idx="202">
                        <c:v>3</c:v>
                      </c:pt>
                      <c:pt idx="203">
                        <c:v>3</c:v>
                      </c:pt>
                      <c:pt idx="204">
                        <c:v>3</c:v>
                      </c:pt>
                      <c:pt idx="205">
                        <c:v>3</c:v>
                      </c:pt>
                      <c:pt idx="206">
                        <c:v>3</c:v>
                      </c:pt>
                      <c:pt idx="207">
                        <c:v>3</c:v>
                      </c:pt>
                      <c:pt idx="208">
                        <c:v>3</c:v>
                      </c:pt>
                      <c:pt idx="209">
                        <c:v>3</c:v>
                      </c:pt>
                      <c:pt idx="210">
                        <c:v>3</c:v>
                      </c:pt>
                      <c:pt idx="211">
                        <c:v>3</c:v>
                      </c:pt>
                      <c:pt idx="212">
                        <c:v>3</c:v>
                      </c:pt>
                      <c:pt idx="213">
                        <c:v>3</c:v>
                      </c:pt>
                      <c:pt idx="214">
                        <c:v>3</c:v>
                      </c:pt>
                      <c:pt idx="215">
                        <c:v>3</c:v>
                      </c:pt>
                      <c:pt idx="216">
                        <c:v>3</c:v>
                      </c:pt>
                      <c:pt idx="217">
                        <c:v>3</c:v>
                      </c:pt>
                      <c:pt idx="218">
                        <c:v>3</c:v>
                      </c:pt>
                      <c:pt idx="219">
                        <c:v>3</c:v>
                      </c:pt>
                      <c:pt idx="220">
                        <c:v>3</c:v>
                      </c:pt>
                      <c:pt idx="221">
                        <c:v>3</c:v>
                      </c:pt>
                      <c:pt idx="222">
                        <c:v>3</c:v>
                      </c:pt>
                      <c:pt idx="223">
                        <c:v>3</c:v>
                      </c:pt>
                      <c:pt idx="224">
                        <c:v>3</c:v>
                      </c:pt>
                      <c:pt idx="225">
                        <c:v>3</c:v>
                      </c:pt>
                      <c:pt idx="226">
                        <c:v>3</c:v>
                      </c:pt>
                      <c:pt idx="227">
                        <c:v>3</c:v>
                      </c:pt>
                      <c:pt idx="228">
                        <c:v>3</c:v>
                      </c:pt>
                      <c:pt idx="229">
                        <c:v>3</c:v>
                      </c:pt>
                      <c:pt idx="230">
                        <c:v>3</c:v>
                      </c:pt>
                      <c:pt idx="231">
                        <c:v>3</c:v>
                      </c:pt>
                      <c:pt idx="232">
                        <c:v>3</c:v>
                      </c:pt>
                      <c:pt idx="233">
                        <c:v>3</c:v>
                      </c:pt>
                      <c:pt idx="234">
                        <c:v>3</c:v>
                      </c:pt>
                      <c:pt idx="235">
                        <c:v>3</c:v>
                      </c:pt>
                      <c:pt idx="236">
                        <c:v>3</c:v>
                      </c:pt>
                      <c:pt idx="237">
                        <c:v>3</c:v>
                      </c:pt>
                      <c:pt idx="238">
                        <c:v>3</c:v>
                      </c:pt>
                      <c:pt idx="239">
                        <c:v>3</c:v>
                      </c:pt>
                      <c:pt idx="240">
                        <c:v>3</c:v>
                      </c:pt>
                      <c:pt idx="241">
                        <c:v>3</c:v>
                      </c:pt>
                      <c:pt idx="242">
                        <c:v>3</c:v>
                      </c:pt>
                      <c:pt idx="243">
                        <c:v>3</c:v>
                      </c:pt>
                      <c:pt idx="244">
                        <c:v>3</c:v>
                      </c:pt>
                      <c:pt idx="245">
                        <c:v>3</c:v>
                      </c:pt>
                      <c:pt idx="246">
                        <c:v>3</c:v>
                      </c:pt>
                      <c:pt idx="247">
                        <c:v>3</c:v>
                      </c:pt>
                      <c:pt idx="248">
                        <c:v>3</c:v>
                      </c:pt>
                      <c:pt idx="249">
                        <c:v>3</c:v>
                      </c:pt>
                      <c:pt idx="250">
                        <c:v>3</c:v>
                      </c:pt>
                      <c:pt idx="251">
                        <c:v>3</c:v>
                      </c:pt>
                      <c:pt idx="252">
                        <c:v>3</c:v>
                      </c:pt>
                      <c:pt idx="253">
                        <c:v>3</c:v>
                      </c:pt>
                      <c:pt idx="254">
                        <c:v>3</c:v>
                      </c:pt>
                      <c:pt idx="255">
                        <c:v>3</c:v>
                      </c:pt>
                      <c:pt idx="256">
                        <c:v>3</c:v>
                      </c:pt>
                      <c:pt idx="257">
                        <c:v>3</c:v>
                      </c:pt>
                      <c:pt idx="258">
                        <c:v>3</c:v>
                      </c:pt>
                      <c:pt idx="259">
                        <c:v>3</c:v>
                      </c:pt>
                      <c:pt idx="260">
                        <c:v>3</c:v>
                      </c:pt>
                      <c:pt idx="261">
                        <c:v>3</c:v>
                      </c:pt>
                      <c:pt idx="262">
                        <c:v>3</c:v>
                      </c:pt>
                      <c:pt idx="263">
                        <c:v>3</c:v>
                      </c:pt>
                      <c:pt idx="264">
                        <c:v>3</c:v>
                      </c:pt>
                      <c:pt idx="265">
                        <c:v>3</c:v>
                      </c:pt>
                      <c:pt idx="266">
                        <c:v>3</c:v>
                      </c:pt>
                      <c:pt idx="267">
                        <c:v>3</c:v>
                      </c:pt>
                      <c:pt idx="268">
                        <c:v>3</c:v>
                      </c:pt>
                      <c:pt idx="269">
                        <c:v>3</c:v>
                      </c:pt>
                      <c:pt idx="270">
                        <c:v>3</c:v>
                      </c:pt>
                      <c:pt idx="271">
                        <c:v>3</c:v>
                      </c:pt>
                      <c:pt idx="272">
                        <c:v>3</c:v>
                      </c:pt>
                      <c:pt idx="273">
                        <c:v>3</c:v>
                      </c:pt>
                      <c:pt idx="274">
                        <c:v>3</c:v>
                      </c:pt>
                      <c:pt idx="275">
                        <c:v>3</c:v>
                      </c:pt>
                      <c:pt idx="276">
                        <c:v>3</c:v>
                      </c:pt>
                      <c:pt idx="277">
                        <c:v>3</c:v>
                      </c:pt>
                      <c:pt idx="278">
                        <c:v>3</c:v>
                      </c:pt>
                      <c:pt idx="279">
                        <c:v>3</c:v>
                      </c:pt>
                      <c:pt idx="280">
                        <c:v>3</c:v>
                      </c:pt>
                      <c:pt idx="281">
                        <c:v>3</c:v>
                      </c:pt>
                      <c:pt idx="282">
                        <c:v>3</c:v>
                      </c:pt>
                      <c:pt idx="283">
                        <c:v>3</c:v>
                      </c:pt>
                      <c:pt idx="284">
                        <c:v>3</c:v>
                      </c:pt>
                      <c:pt idx="285">
                        <c:v>3</c:v>
                      </c:pt>
                      <c:pt idx="286">
                        <c:v>3</c:v>
                      </c:pt>
                      <c:pt idx="287">
                        <c:v>3</c:v>
                      </c:pt>
                      <c:pt idx="288">
                        <c:v>3</c:v>
                      </c:pt>
                      <c:pt idx="289">
                        <c:v>3</c:v>
                      </c:pt>
                      <c:pt idx="290">
                        <c:v>3</c:v>
                      </c:pt>
                      <c:pt idx="291">
                        <c:v>3</c:v>
                      </c:pt>
                      <c:pt idx="292">
                        <c:v>3</c:v>
                      </c:pt>
                      <c:pt idx="293">
                        <c:v>3</c:v>
                      </c:pt>
                      <c:pt idx="294">
                        <c:v>3</c:v>
                      </c:pt>
                      <c:pt idx="295">
                        <c:v>3</c:v>
                      </c:pt>
                      <c:pt idx="296">
                        <c:v>3</c:v>
                      </c:pt>
                      <c:pt idx="297">
                        <c:v>3</c:v>
                      </c:pt>
                      <c:pt idx="298">
                        <c:v>3</c:v>
                      </c:pt>
                      <c:pt idx="299">
                        <c:v>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2498-4671-9AD1-5A72995F13DD}"/>
                  </c:ext>
                </c:extLst>
              </c15:ser>
            </c15:filteredAreaSeries>
            <c15:filteredArea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Reserv. Int Mes'!$E$3</c15:sqref>
                        </c15:formulaRef>
                      </c:ext>
                    </c:extLst>
                    <c:strCache>
                      <c:ptCount val="1"/>
                      <c:pt idx="0">
                        <c:v>Tot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Reserv. Int Mes'!$B$4:$B$303</c15:sqref>
                        </c15:formulaRef>
                      </c:ext>
                    </c:extLst>
                    <c:numCache>
                      <c:formatCode>[$-C0A]mmm\-yy;@</c:formatCode>
                      <c:ptCount val="300"/>
                      <c:pt idx="0">
                        <c:v>35065</c:v>
                      </c:pt>
                      <c:pt idx="1">
                        <c:v>35096</c:v>
                      </c:pt>
                      <c:pt idx="2">
                        <c:v>35125</c:v>
                      </c:pt>
                      <c:pt idx="3">
                        <c:v>35156</c:v>
                      </c:pt>
                      <c:pt idx="4">
                        <c:v>35186</c:v>
                      </c:pt>
                      <c:pt idx="5">
                        <c:v>35217</c:v>
                      </c:pt>
                      <c:pt idx="6">
                        <c:v>35247</c:v>
                      </c:pt>
                      <c:pt idx="7">
                        <c:v>35278</c:v>
                      </c:pt>
                      <c:pt idx="8">
                        <c:v>35309</c:v>
                      </c:pt>
                      <c:pt idx="9">
                        <c:v>35339</c:v>
                      </c:pt>
                      <c:pt idx="10">
                        <c:v>35370</c:v>
                      </c:pt>
                      <c:pt idx="11">
                        <c:v>35400</c:v>
                      </c:pt>
                      <c:pt idx="12">
                        <c:v>35431</c:v>
                      </c:pt>
                      <c:pt idx="13">
                        <c:v>35462</c:v>
                      </c:pt>
                      <c:pt idx="14">
                        <c:v>35490</c:v>
                      </c:pt>
                      <c:pt idx="15">
                        <c:v>35521</c:v>
                      </c:pt>
                      <c:pt idx="16">
                        <c:v>35551</c:v>
                      </c:pt>
                      <c:pt idx="17">
                        <c:v>35582</c:v>
                      </c:pt>
                      <c:pt idx="18">
                        <c:v>35612</c:v>
                      </c:pt>
                      <c:pt idx="19">
                        <c:v>35643</c:v>
                      </c:pt>
                      <c:pt idx="20">
                        <c:v>35674</c:v>
                      </c:pt>
                      <c:pt idx="21">
                        <c:v>35704</c:v>
                      </c:pt>
                      <c:pt idx="22">
                        <c:v>35735</c:v>
                      </c:pt>
                      <c:pt idx="23">
                        <c:v>35765</c:v>
                      </c:pt>
                      <c:pt idx="24">
                        <c:v>35796</c:v>
                      </c:pt>
                      <c:pt idx="25">
                        <c:v>35827</c:v>
                      </c:pt>
                      <c:pt idx="26">
                        <c:v>35855</c:v>
                      </c:pt>
                      <c:pt idx="27">
                        <c:v>35886</c:v>
                      </c:pt>
                      <c:pt idx="28">
                        <c:v>35916</c:v>
                      </c:pt>
                      <c:pt idx="29">
                        <c:v>35947</c:v>
                      </c:pt>
                      <c:pt idx="30">
                        <c:v>35977</c:v>
                      </c:pt>
                      <c:pt idx="31">
                        <c:v>36008</c:v>
                      </c:pt>
                      <c:pt idx="32">
                        <c:v>36039</c:v>
                      </c:pt>
                      <c:pt idx="33">
                        <c:v>36069</c:v>
                      </c:pt>
                      <c:pt idx="34">
                        <c:v>36100</c:v>
                      </c:pt>
                      <c:pt idx="35">
                        <c:v>36130</c:v>
                      </c:pt>
                      <c:pt idx="36">
                        <c:v>36161</c:v>
                      </c:pt>
                      <c:pt idx="37">
                        <c:v>36192</c:v>
                      </c:pt>
                      <c:pt idx="38">
                        <c:v>36220</c:v>
                      </c:pt>
                      <c:pt idx="39">
                        <c:v>36251</c:v>
                      </c:pt>
                      <c:pt idx="40">
                        <c:v>36281</c:v>
                      </c:pt>
                      <c:pt idx="41">
                        <c:v>36312</c:v>
                      </c:pt>
                      <c:pt idx="42">
                        <c:v>36342</c:v>
                      </c:pt>
                      <c:pt idx="43">
                        <c:v>36373</c:v>
                      </c:pt>
                      <c:pt idx="44">
                        <c:v>36404</c:v>
                      </c:pt>
                      <c:pt idx="45">
                        <c:v>36434</c:v>
                      </c:pt>
                      <c:pt idx="46">
                        <c:v>36465</c:v>
                      </c:pt>
                      <c:pt idx="47">
                        <c:v>36495</c:v>
                      </c:pt>
                      <c:pt idx="48">
                        <c:v>36526</c:v>
                      </c:pt>
                      <c:pt idx="49">
                        <c:v>36557</c:v>
                      </c:pt>
                      <c:pt idx="50">
                        <c:v>36586</c:v>
                      </c:pt>
                      <c:pt idx="51">
                        <c:v>36617</c:v>
                      </c:pt>
                      <c:pt idx="52">
                        <c:v>36647</c:v>
                      </c:pt>
                      <c:pt idx="53">
                        <c:v>36678</c:v>
                      </c:pt>
                      <c:pt idx="54">
                        <c:v>36708</c:v>
                      </c:pt>
                      <c:pt idx="55">
                        <c:v>36739</c:v>
                      </c:pt>
                      <c:pt idx="56">
                        <c:v>36770</c:v>
                      </c:pt>
                      <c:pt idx="57">
                        <c:v>36800</c:v>
                      </c:pt>
                      <c:pt idx="58">
                        <c:v>36831</c:v>
                      </c:pt>
                      <c:pt idx="59">
                        <c:v>36861</c:v>
                      </c:pt>
                      <c:pt idx="60">
                        <c:v>36892</c:v>
                      </c:pt>
                      <c:pt idx="61">
                        <c:v>36923</c:v>
                      </c:pt>
                      <c:pt idx="62">
                        <c:v>36951</c:v>
                      </c:pt>
                      <c:pt idx="63">
                        <c:v>36982</c:v>
                      </c:pt>
                      <c:pt idx="64">
                        <c:v>37012</c:v>
                      </c:pt>
                      <c:pt idx="65">
                        <c:v>37043</c:v>
                      </c:pt>
                      <c:pt idx="66">
                        <c:v>37073</c:v>
                      </c:pt>
                      <c:pt idx="67">
                        <c:v>37104</c:v>
                      </c:pt>
                      <c:pt idx="68">
                        <c:v>37135</c:v>
                      </c:pt>
                      <c:pt idx="69">
                        <c:v>37165</c:v>
                      </c:pt>
                      <c:pt idx="70">
                        <c:v>37196</c:v>
                      </c:pt>
                      <c:pt idx="71">
                        <c:v>37226</c:v>
                      </c:pt>
                      <c:pt idx="72">
                        <c:v>37257</c:v>
                      </c:pt>
                      <c:pt idx="73">
                        <c:v>37288</c:v>
                      </c:pt>
                      <c:pt idx="74">
                        <c:v>37316</c:v>
                      </c:pt>
                      <c:pt idx="75">
                        <c:v>37347</c:v>
                      </c:pt>
                      <c:pt idx="76">
                        <c:v>37377</c:v>
                      </c:pt>
                      <c:pt idx="77">
                        <c:v>37408</c:v>
                      </c:pt>
                      <c:pt idx="78">
                        <c:v>37438</c:v>
                      </c:pt>
                      <c:pt idx="79">
                        <c:v>37469</c:v>
                      </c:pt>
                      <c:pt idx="80">
                        <c:v>37500</c:v>
                      </c:pt>
                      <c:pt idx="81">
                        <c:v>37530</c:v>
                      </c:pt>
                      <c:pt idx="82">
                        <c:v>37561</c:v>
                      </c:pt>
                      <c:pt idx="83">
                        <c:v>37591</c:v>
                      </c:pt>
                      <c:pt idx="84">
                        <c:v>37622</c:v>
                      </c:pt>
                      <c:pt idx="85">
                        <c:v>37653</c:v>
                      </c:pt>
                      <c:pt idx="86">
                        <c:v>37681</c:v>
                      </c:pt>
                      <c:pt idx="87">
                        <c:v>37712</c:v>
                      </c:pt>
                      <c:pt idx="88">
                        <c:v>37742</c:v>
                      </c:pt>
                      <c:pt idx="89">
                        <c:v>37773</c:v>
                      </c:pt>
                      <c:pt idx="90">
                        <c:v>37803</c:v>
                      </c:pt>
                      <c:pt idx="91">
                        <c:v>37834</c:v>
                      </c:pt>
                      <c:pt idx="92">
                        <c:v>37865</c:v>
                      </c:pt>
                      <c:pt idx="93">
                        <c:v>37895</c:v>
                      </c:pt>
                      <c:pt idx="94">
                        <c:v>37926</c:v>
                      </c:pt>
                      <c:pt idx="95">
                        <c:v>37956</c:v>
                      </c:pt>
                      <c:pt idx="96">
                        <c:v>37987</c:v>
                      </c:pt>
                      <c:pt idx="97">
                        <c:v>38018</c:v>
                      </c:pt>
                      <c:pt idx="98">
                        <c:v>38047</c:v>
                      </c:pt>
                      <c:pt idx="99">
                        <c:v>38078</c:v>
                      </c:pt>
                      <c:pt idx="100">
                        <c:v>38108</c:v>
                      </c:pt>
                      <c:pt idx="101">
                        <c:v>38139</c:v>
                      </c:pt>
                      <c:pt idx="102">
                        <c:v>38169</c:v>
                      </c:pt>
                      <c:pt idx="103">
                        <c:v>38200</c:v>
                      </c:pt>
                      <c:pt idx="104">
                        <c:v>38231</c:v>
                      </c:pt>
                      <c:pt idx="105">
                        <c:v>38261</c:v>
                      </c:pt>
                      <c:pt idx="106">
                        <c:v>38292</c:v>
                      </c:pt>
                      <c:pt idx="107">
                        <c:v>38322</c:v>
                      </c:pt>
                      <c:pt idx="108">
                        <c:v>38353</c:v>
                      </c:pt>
                      <c:pt idx="109">
                        <c:v>38384</c:v>
                      </c:pt>
                      <c:pt idx="110">
                        <c:v>38412</c:v>
                      </c:pt>
                      <c:pt idx="111">
                        <c:v>38443</c:v>
                      </c:pt>
                      <c:pt idx="112">
                        <c:v>38473</c:v>
                      </c:pt>
                      <c:pt idx="113">
                        <c:v>38504</c:v>
                      </c:pt>
                      <c:pt idx="114">
                        <c:v>38534</c:v>
                      </c:pt>
                      <c:pt idx="115">
                        <c:v>38565</c:v>
                      </c:pt>
                      <c:pt idx="116">
                        <c:v>38596</c:v>
                      </c:pt>
                      <c:pt idx="117">
                        <c:v>38626</c:v>
                      </c:pt>
                      <c:pt idx="118">
                        <c:v>38657</c:v>
                      </c:pt>
                      <c:pt idx="119">
                        <c:v>38687</c:v>
                      </c:pt>
                      <c:pt idx="120">
                        <c:v>38718</c:v>
                      </c:pt>
                      <c:pt idx="121">
                        <c:v>38749</c:v>
                      </c:pt>
                      <c:pt idx="122">
                        <c:v>38777</c:v>
                      </c:pt>
                      <c:pt idx="123">
                        <c:v>38808</c:v>
                      </c:pt>
                      <c:pt idx="124">
                        <c:v>38838</c:v>
                      </c:pt>
                      <c:pt idx="125">
                        <c:v>38869</c:v>
                      </c:pt>
                      <c:pt idx="126">
                        <c:v>38899</c:v>
                      </c:pt>
                      <c:pt idx="127">
                        <c:v>38930</c:v>
                      </c:pt>
                      <c:pt idx="128">
                        <c:v>38961</c:v>
                      </c:pt>
                      <c:pt idx="129">
                        <c:v>38991</c:v>
                      </c:pt>
                      <c:pt idx="130">
                        <c:v>39022</c:v>
                      </c:pt>
                      <c:pt idx="131">
                        <c:v>39052</c:v>
                      </c:pt>
                      <c:pt idx="132">
                        <c:v>39083</c:v>
                      </c:pt>
                      <c:pt idx="133">
                        <c:v>39114</c:v>
                      </c:pt>
                      <c:pt idx="134">
                        <c:v>39142</c:v>
                      </c:pt>
                      <c:pt idx="135">
                        <c:v>39173</c:v>
                      </c:pt>
                      <c:pt idx="136">
                        <c:v>39203</c:v>
                      </c:pt>
                      <c:pt idx="137">
                        <c:v>39234</c:v>
                      </c:pt>
                      <c:pt idx="138">
                        <c:v>39264</c:v>
                      </c:pt>
                      <c:pt idx="139">
                        <c:v>39295</c:v>
                      </c:pt>
                      <c:pt idx="140">
                        <c:v>39326</c:v>
                      </c:pt>
                      <c:pt idx="141">
                        <c:v>39356</c:v>
                      </c:pt>
                      <c:pt idx="142">
                        <c:v>39387</c:v>
                      </c:pt>
                      <c:pt idx="143">
                        <c:v>39417</c:v>
                      </c:pt>
                      <c:pt idx="144">
                        <c:v>39448</c:v>
                      </c:pt>
                      <c:pt idx="145">
                        <c:v>39479</c:v>
                      </c:pt>
                      <c:pt idx="146">
                        <c:v>39508</c:v>
                      </c:pt>
                      <c:pt idx="147">
                        <c:v>39539</c:v>
                      </c:pt>
                      <c:pt idx="148">
                        <c:v>39569</c:v>
                      </c:pt>
                      <c:pt idx="149">
                        <c:v>39600</c:v>
                      </c:pt>
                      <c:pt idx="150">
                        <c:v>39630</c:v>
                      </c:pt>
                      <c:pt idx="151">
                        <c:v>39661</c:v>
                      </c:pt>
                      <c:pt idx="152">
                        <c:v>39692</c:v>
                      </c:pt>
                      <c:pt idx="153">
                        <c:v>39722</c:v>
                      </c:pt>
                      <c:pt idx="154">
                        <c:v>39753</c:v>
                      </c:pt>
                      <c:pt idx="155">
                        <c:v>39783</c:v>
                      </c:pt>
                      <c:pt idx="156">
                        <c:v>39814</c:v>
                      </c:pt>
                      <c:pt idx="157">
                        <c:v>39845</c:v>
                      </c:pt>
                      <c:pt idx="158">
                        <c:v>39873</c:v>
                      </c:pt>
                      <c:pt idx="159">
                        <c:v>39904</c:v>
                      </c:pt>
                      <c:pt idx="160">
                        <c:v>39934</c:v>
                      </c:pt>
                      <c:pt idx="161">
                        <c:v>39965</c:v>
                      </c:pt>
                      <c:pt idx="162">
                        <c:v>39995</c:v>
                      </c:pt>
                      <c:pt idx="163">
                        <c:v>40026</c:v>
                      </c:pt>
                      <c:pt idx="164">
                        <c:v>40057</c:v>
                      </c:pt>
                      <c:pt idx="165">
                        <c:v>40087</c:v>
                      </c:pt>
                      <c:pt idx="166">
                        <c:v>40118</c:v>
                      </c:pt>
                      <c:pt idx="167">
                        <c:v>40148</c:v>
                      </c:pt>
                      <c:pt idx="168">
                        <c:v>40179</c:v>
                      </c:pt>
                      <c:pt idx="169">
                        <c:v>40210</c:v>
                      </c:pt>
                      <c:pt idx="170">
                        <c:v>40238</c:v>
                      </c:pt>
                      <c:pt idx="171">
                        <c:v>40269</c:v>
                      </c:pt>
                      <c:pt idx="172">
                        <c:v>40299</c:v>
                      </c:pt>
                      <c:pt idx="173">
                        <c:v>40330</c:v>
                      </c:pt>
                      <c:pt idx="174">
                        <c:v>40360</c:v>
                      </c:pt>
                      <c:pt idx="175">
                        <c:v>40391</c:v>
                      </c:pt>
                      <c:pt idx="176">
                        <c:v>40422</c:v>
                      </c:pt>
                      <c:pt idx="177">
                        <c:v>40452</c:v>
                      </c:pt>
                      <c:pt idx="178">
                        <c:v>40483</c:v>
                      </c:pt>
                      <c:pt idx="179">
                        <c:v>40513</c:v>
                      </c:pt>
                      <c:pt idx="180">
                        <c:v>40544</c:v>
                      </c:pt>
                      <c:pt idx="181">
                        <c:v>40575</c:v>
                      </c:pt>
                      <c:pt idx="182">
                        <c:v>40603</c:v>
                      </c:pt>
                      <c:pt idx="183">
                        <c:v>40634</c:v>
                      </c:pt>
                      <c:pt idx="184">
                        <c:v>40664</c:v>
                      </c:pt>
                      <c:pt idx="185">
                        <c:v>40695</c:v>
                      </c:pt>
                      <c:pt idx="186">
                        <c:v>40725</c:v>
                      </c:pt>
                      <c:pt idx="187">
                        <c:v>40756</c:v>
                      </c:pt>
                      <c:pt idx="188">
                        <c:v>40787</c:v>
                      </c:pt>
                      <c:pt idx="189">
                        <c:v>40817</c:v>
                      </c:pt>
                      <c:pt idx="190">
                        <c:v>40848</c:v>
                      </c:pt>
                      <c:pt idx="191">
                        <c:v>40878</c:v>
                      </c:pt>
                      <c:pt idx="192">
                        <c:v>40909</c:v>
                      </c:pt>
                      <c:pt idx="193">
                        <c:v>40940</c:v>
                      </c:pt>
                      <c:pt idx="194">
                        <c:v>40969</c:v>
                      </c:pt>
                      <c:pt idx="195">
                        <c:v>41000</c:v>
                      </c:pt>
                      <c:pt idx="196">
                        <c:v>41030</c:v>
                      </c:pt>
                      <c:pt idx="197">
                        <c:v>41061</c:v>
                      </c:pt>
                      <c:pt idx="198">
                        <c:v>41091</c:v>
                      </c:pt>
                      <c:pt idx="199">
                        <c:v>41122</c:v>
                      </c:pt>
                      <c:pt idx="200">
                        <c:v>41153</c:v>
                      </c:pt>
                      <c:pt idx="201">
                        <c:v>41183</c:v>
                      </c:pt>
                      <c:pt idx="202">
                        <c:v>41214</c:v>
                      </c:pt>
                      <c:pt idx="203">
                        <c:v>41244</c:v>
                      </c:pt>
                      <c:pt idx="204">
                        <c:v>41275</c:v>
                      </c:pt>
                      <c:pt idx="205">
                        <c:v>41306</c:v>
                      </c:pt>
                      <c:pt idx="206">
                        <c:v>41334</c:v>
                      </c:pt>
                      <c:pt idx="207">
                        <c:v>41365</c:v>
                      </c:pt>
                      <c:pt idx="208">
                        <c:v>41395</c:v>
                      </c:pt>
                      <c:pt idx="209">
                        <c:v>41426</c:v>
                      </c:pt>
                      <c:pt idx="210">
                        <c:v>41456</c:v>
                      </c:pt>
                      <c:pt idx="211">
                        <c:v>41487</c:v>
                      </c:pt>
                      <c:pt idx="212">
                        <c:v>41518</c:v>
                      </c:pt>
                      <c:pt idx="213">
                        <c:v>41548</c:v>
                      </c:pt>
                      <c:pt idx="214">
                        <c:v>41579</c:v>
                      </c:pt>
                      <c:pt idx="215">
                        <c:v>41609</c:v>
                      </c:pt>
                      <c:pt idx="216">
                        <c:v>41640</c:v>
                      </c:pt>
                      <c:pt idx="217">
                        <c:v>41671</c:v>
                      </c:pt>
                      <c:pt idx="218">
                        <c:v>41699</c:v>
                      </c:pt>
                      <c:pt idx="219">
                        <c:v>41730</c:v>
                      </c:pt>
                      <c:pt idx="220">
                        <c:v>41760</c:v>
                      </c:pt>
                      <c:pt idx="221">
                        <c:v>41791</c:v>
                      </c:pt>
                      <c:pt idx="222">
                        <c:v>41821</c:v>
                      </c:pt>
                      <c:pt idx="223">
                        <c:v>41852</c:v>
                      </c:pt>
                      <c:pt idx="224">
                        <c:v>41883</c:v>
                      </c:pt>
                      <c:pt idx="225">
                        <c:v>41913</c:v>
                      </c:pt>
                      <c:pt idx="226">
                        <c:v>41944</c:v>
                      </c:pt>
                      <c:pt idx="227">
                        <c:v>41974</c:v>
                      </c:pt>
                      <c:pt idx="228">
                        <c:v>42005</c:v>
                      </c:pt>
                      <c:pt idx="229">
                        <c:v>42036</c:v>
                      </c:pt>
                      <c:pt idx="230">
                        <c:v>42064</c:v>
                      </c:pt>
                      <c:pt idx="231">
                        <c:v>42095</c:v>
                      </c:pt>
                      <c:pt idx="232">
                        <c:v>42125</c:v>
                      </c:pt>
                      <c:pt idx="233">
                        <c:v>42156</c:v>
                      </c:pt>
                      <c:pt idx="234">
                        <c:v>42186</c:v>
                      </c:pt>
                      <c:pt idx="235">
                        <c:v>42217</c:v>
                      </c:pt>
                      <c:pt idx="236">
                        <c:v>42248</c:v>
                      </c:pt>
                      <c:pt idx="237">
                        <c:v>42278</c:v>
                      </c:pt>
                      <c:pt idx="238">
                        <c:v>42309</c:v>
                      </c:pt>
                      <c:pt idx="239">
                        <c:v>42339</c:v>
                      </c:pt>
                      <c:pt idx="240">
                        <c:v>42370</c:v>
                      </c:pt>
                      <c:pt idx="241">
                        <c:v>42401</c:v>
                      </c:pt>
                      <c:pt idx="242">
                        <c:v>42430</c:v>
                      </c:pt>
                      <c:pt idx="243">
                        <c:v>42461</c:v>
                      </c:pt>
                      <c:pt idx="244">
                        <c:v>42491</c:v>
                      </c:pt>
                      <c:pt idx="245">
                        <c:v>42522</c:v>
                      </c:pt>
                      <c:pt idx="246">
                        <c:v>42552</c:v>
                      </c:pt>
                      <c:pt idx="247">
                        <c:v>42583</c:v>
                      </c:pt>
                      <c:pt idx="248">
                        <c:v>42614</c:v>
                      </c:pt>
                      <c:pt idx="249">
                        <c:v>42644</c:v>
                      </c:pt>
                      <c:pt idx="250">
                        <c:v>42675</c:v>
                      </c:pt>
                      <c:pt idx="251">
                        <c:v>42705</c:v>
                      </c:pt>
                      <c:pt idx="252">
                        <c:v>42736</c:v>
                      </c:pt>
                      <c:pt idx="253">
                        <c:v>42767</c:v>
                      </c:pt>
                      <c:pt idx="254">
                        <c:v>42795</c:v>
                      </c:pt>
                      <c:pt idx="255">
                        <c:v>42826</c:v>
                      </c:pt>
                      <c:pt idx="256">
                        <c:v>42856</c:v>
                      </c:pt>
                      <c:pt idx="257">
                        <c:v>42887</c:v>
                      </c:pt>
                      <c:pt idx="258">
                        <c:v>42917</c:v>
                      </c:pt>
                      <c:pt idx="259">
                        <c:v>42948</c:v>
                      </c:pt>
                      <c:pt idx="260">
                        <c:v>42979</c:v>
                      </c:pt>
                      <c:pt idx="261">
                        <c:v>43009</c:v>
                      </c:pt>
                      <c:pt idx="262">
                        <c:v>43040</c:v>
                      </c:pt>
                      <c:pt idx="263">
                        <c:v>43070</c:v>
                      </c:pt>
                      <c:pt idx="264">
                        <c:v>43101</c:v>
                      </c:pt>
                      <c:pt idx="265">
                        <c:v>43132</c:v>
                      </c:pt>
                      <c:pt idx="266">
                        <c:v>43160</c:v>
                      </c:pt>
                      <c:pt idx="267">
                        <c:v>43191</c:v>
                      </c:pt>
                      <c:pt idx="268">
                        <c:v>43221</c:v>
                      </c:pt>
                      <c:pt idx="269">
                        <c:v>43252</c:v>
                      </c:pt>
                      <c:pt idx="270">
                        <c:v>43282</c:v>
                      </c:pt>
                      <c:pt idx="271">
                        <c:v>43313</c:v>
                      </c:pt>
                      <c:pt idx="272">
                        <c:v>43344</c:v>
                      </c:pt>
                      <c:pt idx="273">
                        <c:v>43374</c:v>
                      </c:pt>
                      <c:pt idx="274">
                        <c:v>43405</c:v>
                      </c:pt>
                      <c:pt idx="275">
                        <c:v>43435</c:v>
                      </c:pt>
                      <c:pt idx="276">
                        <c:v>43466</c:v>
                      </c:pt>
                      <c:pt idx="277">
                        <c:v>43497</c:v>
                      </c:pt>
                      <c:pt idx="278">
                        <c:v>43525</c:v>
                      </c:pt>
                      <c:pt idx="279">
                        <c:v>43556</c:v>
                      </c:pt>
                      <c:pt idx="280">
                        <c:v>43586</c:v>
                      </c:pt>
                      <c:pt idx="281">
                        <c:v>43617</c:v>
                      </c:pt>
                      <c:pt idx="282">
                        <c:v>43647</c:v>
                      </c:pt>
                      <c:pt idx="283">
                        <c:v>43678</c:v>
                      </c:pt>
                      <c:pt idx="284">
                        <c:v>43709</c:v>
                      </c:pt>
                      <c:pt idx="285">
                        <c:v>43739</c:v>
                      </c:pt>
                      <c:pt idx="286">
                        <c:v>43770</c:v>
                      </c:pt>
                      <c:pt idx="287">
                        <c:v>43800</c:v>
                      </c:pt>
                      <c:pt idx="288">
                        <c:v>43831</c:v>
                      </c:pt>
                      <c:pt idx="289">
                        <c:v>43862</c:v>
                      </c:pt>
                      <c:pt idx="290">
                        <c:v>43891</c:v>
                      </c:pt>
                      <c:pt idx="291">
                        <c:v>43922</c:v>
                      </c:pt>
                      <c:pt idx="292">
                        <c:v>43952</c:v>
                      </c:pt>
                      <c:pt idx="293">
                        <c:v>43983</c:v>
                      </c:pt>
                      <c:pt idx="294">
                        <c:v>44013</c:v>
                      </c:pt>
                      <c:pt idx="295">
                        <c:v>44044</c:v>
                      </c:pt>
                      <c:pt idx="296">
                        <c:v>44075</c:v>
                      </c:pt>
                      <c:pt idx="297">
                        <c:v>44105</c:v>
                      </c:pt>
                      <c:pt idx="298">
                        <c:v>44136</c:v>
                      </c:pt>
                      <c:pt idx="299">
                        <c:v>4416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Reserv. Int Mes'!$E$4:$E$303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300"/>
                      <c:pt idx="0">
                        <c:v>10116</c:v>
                      </c:pt>
                      <c:pt idx="1">
                        <c:v>10281</c:v>
                      </c:pt>
                      <c:pt idx="2">
                        <c:v>9983</c:v>
                      </c:pt>
                      <c:pt idx="3">
                        <c:v>9785</c:v>
                      </c:pt>
                      <c:pt idx="4">
                        <c:v>10122</c:v>
                      </c:pt>
                      <c:pt idx="5">
                        <c:v>10708</c:v>
                      </c:pt>
                      <c:pt idx="6">
                        <c:v>11818</c:v>
                      </c:pt>
                      <c:pt idx="7">
                        <c:v>12093</c:v>
                      </c:pt>
                      <c:pt idx="8">
                        <c:v>12684</c:v>
                      </c:pt>
                      <c:pt idx="9">
                        <c:v>14230</c:v>
                      </c:pt>
                      <c:pt idx="10">
                        <c:v>15375</c:v>
                      </c:pt>
                      <c:pt idx="11">
                        <c:v>15229</c:v>
                      </c:pt>
                      <c:pt idx="12">
                        <c:v>15461</c:v>
                      </c:pt>
                      <c:pt idx="13">
                        <c:v>15807</c:v>
                      </c:pt>
                      <c:pt idx="14">
                        <c:v>15976</c:v>
                      </c:pt>
                      <c:pt idx="15">
                        <c:v>15933</c:v>
                      </c:pt>
                      <c:pt idx="16">
                        <c:v>16078</c:v>
                      </c:pt>
                      <c:pt idx="17">
                        <c:v>16655</c:v>
                      </c:pt>
                      <c:pt idx="18">
                        <c:v>16476</c:v>
                      </c:pt>
                      <c:pt idx="19">
                        <c:v>18624</c:v>
                      </c:pt>
                      <c:pt idx="20">
                        <c:v>18330</c:v>
                      </c:pt>
                      <c:pt idx="21">
                        <c:v>18312</c:v>
                      </c:pt>
                      <c:pt idx="22">
                        <c:v>18910</c:v>
                      </c:pt>
                      <c:pt idx="23">
                        <c:v>17818</c:v>
                      </c:pt>
                      <c:pt idx="24">
                        <c:v>17131</c:v>
                      </c:pt>
                      <c:pt idx="25">
                        <c:v>17006</c:v>
                      </c:pt>
                      <c:pt idx="26">
                        <c:v>15796</c:v>
                      </c:pt>
                      <c:pt idx="27">
                        <c:v>14841</c:v>
                      </c:pt>
                      <c:pt idx="28">
                        <c:v>15950</c:v>
                      </c:pt>
                      <c:pt idx="29">
                        <c:v>15499</c:v>
                      </c:pt>
                      <c:pt idx="30">
                        <c:v>14338</c:v>
                      </c:pt>
                      <c:pt idx="31">
                        <c:v>13856</c:v>
                      </c:pt>
                      <c:pt idx="32">
                        <c:v>13006</c:v>
                      </c:pt>
                      <c:pt idx="33">
                        <c:v>14490</c:v>
                      </c:pt>
                      <c:pt idx="34">
                        <c:v>14849</c:v>
                      </c:pt>
                      <c:pt idx="35">
                        <c:v>14849</c:v>
                      </c:pt>
                      <c:pt idx="36">
                        <c:v>14334</c:v>
                      </c:pt>
                      <c:pt idx="37">
                        <c:v>13857</c:v>
                      </c:pt>
                      <c:pt idx="38">
                        <c:v>13442</c:v>
                      </c:pt>
                      <c:pt idx="39">
                        <c:v>13968</c:v>
                      </c:pt>
                      <c:pt idx="40">
                        <c:v>14208</c:v>
                      </c:pt>
                      <c:pt idx="41">
                        <c:v>14357</c:v>
                      </c:pt>
                      <c:pt idx="42">
                        <c:v>14592</c:v>
                      </c:pt>
                      <c:pt idx="43">
                        <c:v>14561</c:v>
                      </c:pt>
                      <c:pt idx="44">
                        <c:v>13989</c:v>
                      </c:pt>
                      <c:pt idx="45">
                        <c:v>14676</c:v>
                      </c:pt>
                      <c:pt idx="46">
                        <c:v>15646</c:v>
                      </c:pt>
                      <c:pt idx="47">
                        <c:v>15379</c:v>
                      </c:pt>
                      <c:pt idx="48">
                        <c:v>15439</c:v>
                      </c:pt>
                      <c:pt idx="49">
                        <c:v>15265</c:v>
                      </c:pt>
                      <c:pt idx="50">
                        <c:v>16125</c:v>
                      </c:pt>
                      <c:pt idx="51">
                        <c:v>16956</c:v>
                      </c:pt>
                      <c:pt idx="52">
                        <c:v>16398</c:v>
                      </c:pt>
                      <c:pt idx="53">
                        <c:v>17369</c:v>
                      </c:pt>
                      <c:pt idx="54">
                        <c:v>18071</c:v>
                      </c:pt>
                      <c:pt idx="55">
                        <c:v>18477</c:v>
                      </c:pt>
                      <c:pt idx="56">
                        <c:v>19443</c:v>
                      </c:pt>
                      <c:pt idx="57">
                        <c:v>20080</c:v>
                      </c:pt>
                      <c:pt idx="58">
                        <c:v>21160</c:v>
                      </c:pt>
                      <c:pt idx="59">
                        <c:v>20471</c:v>
                      </c:pt>
                      <c:pt idx="60">
                        <c:v>21331</c:v>
                      </c:pt>
                      <c:pt idx="61">
                        <c:v>20687</c:v>
                      </c:pt>
                      <c:pt idx="62">
                        <c:v>20901</c:v>
                      </c:pt>
                      <c:pt idx="63">
                        <c:v>20358</c:v>
                      </c:pt>
                      <c:pt idx="64">
                        <c:v>20131</c:v>
                      </c:pt>
                      <c:pt idx="65">
                        <c:v>19992</c:v>
                      </c:pt>
                      <c:pt idx="66">
                        <c:v>20116</c:v>
                      </c:pt>
                      <c:pt idx="67">
                        <c:v>19304</c:v>
                      </c:pt>
                      <c:pt idx="68">
                        <c:v>19090</c:v>
                      </c:pt>
                      <c:pt idx="69">
                        <c:v>19554</c:v>
                      </c:pt>
                      <c:pt idx="70">
                        <c:v>19583</c:v>
                      </c:pt>
                      <c:pt idx="71">
                        <c:v>18523</c:v>
                      </c:pt>
                      <c:pt idx="72">
                        <c:v>16922</c:v>
                      </c:pt>
                      <c:pt idx="73">
                        <c:v>15468</c:v>
                      </c:pt>
                      <c:pt idx="74">
                        <c:v>15029</c:v>
                      </c:pt>
                      <c:pt idx="75">
                        <c:v>15339</c:v>
                      </c:pt>
                      <c:pt idx="76">
                        <c:v>15351</c:v>
                      </c:pt>
                      <c:pt idx="77">
                        <c:v>15142</c:v>
                      </c:pt>
                      <c:pt idx="78">
                        <c:v>15253</c:v>
                      </c:pt>
                      <c:pt idx="79">
                        <c:v>15007</c:v>
                      </c:pt>
                      <c:pt idx="80">
                        <c:v>14826</c:v>
                      </c:pt>
                      <c:pt idx="81">
                        <c:v>15530</c:v>
                      </c:pt>
                      <c:pt idx="82">
                        <c:v>15842</c:v>
                      </c:pt>
                      <c:pt idx="83">
                        <c:v>14860</c:v>
                      </c:pt>
                      <c:pt idx="84">
                        <c:v>13898</c:v>
                      </c:pt>
                      <c:pt idx="85">
                        <c:v>14251</c:v>
                      </c:pt>
                      <c:pt idx="86">
                        <c:v>15142</c:v>
                      </c:pt>
                      <c:pt idx="87">
                        <c:v>15652</c:v>
                      </c:pt>
                      <c:pt idx="88">
                        <c:v>16758</c:v>
                      </c:pt>
                      <c:pt idx="89">
                        <c:v>17959</c:v>
                      </c:pt>
                      <c:pt idx="90">
                        <c:v>18917</c:v>
                      </c:pt>
                      <c:pt idx="91">
                        <c:v>17737</c:v>
                      </c:pt>
                      <c:pt idx="92">
                        <c:v>19184</c:v>
                      </c:pt>
                      <c:pt idx="93">
                        <c:v>20418</c:v>
                      </c:pt>
                      <c:pt idx="94">
                        <c:v>21332</c:v>
                      </c:pt>
                      <c:pt idx="95">
                        <c:v>21366</c:v>
                      </c:pt>
                      <c:pt idx="96">
                        <c:v>22324</c:v>
                      </c:pt>
                      <c:pt idx="97">
                        <c:v>22631</c:v>
                      </c:pt>
                      <c:pt idx="98">
                        <c:v>23262</c:v>
                      </c:pt>
                      <c:pt idx="99">
                        <c:v>24294</c:v>
                      </c:pt>
                      <c:pt idx="100">
                        <c:v>24156</c:v>
                      </c:pt>
                      <c:pt idx="101">
                        <c:v>23226</c:v>
                      </c:pt>
                      <c:pt idx="102">
                        <c:v>24011</c:v>
                      </c:pt>
                      <c:pt idx="103">
                        <c:v>21455</c:v>
                      </c:pt>
                      <c:pt idx="104">
                        <c:v>21841</c:v>
                      </c:pt>
                      <c:pt idx="105">
                        <c:v>22680</c:v>
                      </c:pt>
                      <c:pt idx="106">
                        <c:v>23907</c:v>
                      </c:pt>
                      <c:pt idx="107">
                        <c:v>24208</c:v>
                      </c:pt>
                      <c:pt idx="108">
                        <c:v>24533</c:v>
                      </c:pt>
                      <c:pt idx="109">
                        <c:v>24773</c:v>
                      </c:pt>
                      <c:pt idx="110">
                        <c:v>25646</c:v>
                      </c:pt>
                      <c:pt idx="111">
                        <c:v>27341</c:v>
                      </c:pt>
                      <c:pt idx="112">
                        <c:v>28010</c:v>
                      </c:pt>
                      <c:pt idx="113">
                        <c:v>28790</c:v>
                      </c:pt>
                      <c:pt idx="114">
                        <c:v>30420</c:v>
                      </c:pt>
                      <c:pt idx="115">
                        <c:v>32111</c:v>
                      </c:pt>
                      <c:pt idx="116">
                        <c:v>30667</c:v>
                      </c:pt>
                      <c:pt idx="117">
                        <c:v>30526</c:v>
                      </c:pt>
                      <c:pt idx="118">
                        <c:v>29615</c:v>
                      </c:pt>
                      <c:pt idx="119">
                        <c:v>30368</c:v>
                      </c:pt>
                      <c:pt idx="120">
                        <c:v>28729</c:v>
                      </c:pt>
                      <c:pt idx="121">
                        <c:v>29627</c:v>
                      </c:pt>
                      <c:pt idx="122">
                        <c:v>32097</c:v>
                      </c:pt>
                      <c:pt idx="123">
                        <c:v>31229</c:v>
                      </c:pt>
                      <c:pt idx="124">
                        <c:v>30472</c:v>
                      </c:pt>
                      <c:pt idx="125">
                        <c:v>31917</c:v>
                      </c:pt>
                      <c:pt idx="126">
                        <c:v>33481</c:v>
                      </c:pt>
                      <c:pt idx="127">
                        <c:v>35684</c:v>
                      </c:pt>
                      <c:pt idx="128">
                        <c:v>35088</c:v>
                      </c:pt>
                      <c:pt idx="129">
                        <c:v>34684</c:v>
                      </c:pt>
                      <c:pt idx="130">
                        <c:v>36205</c:v>
                      </c:pt>
                      <c:pt idx="131">
                        <c:v>37440</c:v>
                      </c:pt>
                      <c:pt idx="132">
                        <c:v>36392</c:v>
                      </c:pt>
                      <c:pt idx="133">
                        <c:v>33344</c:v>
                      </c:pt>
                      <c:pt idx="134">
                        <c:v>32299</c:v>
                      </c:pt>
                      <c:pt idx="135">
                        <c:v>27175</c:v>
                      </c:pt>
                      <c:pt idx="136">
                        <c:v>25242</c:v>
                      </c:pt>
                      <c:pt idx="137">
                        <c:v>25213</c:v>
                      </c:pt>
                      <c:pt idx="138">
                        <c:v>26345</c:v>
                      </c:pt>
                      <c:pt idx="139">
                        <c:v>27901</c:v>
                      </c:pt>
                      <c:pt idx="140">
                        <c:v>29954</c:v>
                      </c:pt>
                      <c:pt idx="141">
                        <c:v>30970</c:v>
                      </c:pt>
                      <c:pt idx="142">
                        <c:v>32254</c:v>
                      </c:pt>
                      <c:pt idx="143">
                        <c:v>34286</c:v>
                      </c:pt>
                      <c:pt idx="144">
                        <c:v>33869</c:v>
                      </c:pt>
                      <c:pt idx="145">
                        <c:v>33192</c:v>
                      </c:pt>
                      <c:pt idx="146">
                        <c:v>31946</c:v>
                      </c:pt>
                      <c:pt idx="147">
                        <c:v>31131</c:v>
                      </c:pt>
                      <c:pt idx="148">
                        <c:v>31448</c:v>
                      </c:pt>
                      <c:pt idx="149">
                        <c:v>34335</c:v>
                      </c:pt>
                      <c:pt idx="150">
                        <c:v>35421</c:v>
                      </c:pt>
                      <c:pt idx="151">
                        <c:v>37763</c:v>
                      </c:pt>
                      <c:pt idx="152">
                        <c:v>39206</c:v>
                      </c:pt>
                      <c:pt idx="153">
                        <c:v>40220</c:v>
                      </c:pt>
                      <c:pt idx="154">
                        <c:v>39218</c:v>
                      </c:pt>
                      <c:pt idx="155">
                        <c:v>43127</c:v>
                      </c:pt>
                      <c:pt idx="156">
                        <c:v>30322</c:v>
                      </c:pt>
                      <c:pt idx="157">
                        <c:v>29795</c:v>
                      </c:pt>
                      <c:pt idx="158">
                        <c:v>28992</c:v>
                      </c:pt>
                      <c:pt idx="159">
                        <c:v>29532</c:v>
                      </c:pt>
                      <c:pt idx="160">
                        <c:v>29431</c:v>
                      </c:pt>
                      <c:pt idx="161">
                        <c:v>30750</c:v>
                      </c:pt>
                      <c:pt idx="162">
                        <c:v>31100</c:v>
                      </c:pt>
                      <c:pt idx="163">
                        <c:v>34008</c:v>
                      </c:pt>
                      <c:pt idx="164">
                        <c:v>33697</c:v>
                      </c:pt>
                      <c:pt idx="165">
                        <c:v>33456</c:v>
                      </c:pt>
                      <c:pt idx="166">
                        <c:v>34312</c:v>
                      </c:pt>
                      <c:pt idx="167">
                        <c:v>35830</c:v>
                      </c:pt>
                      <c:pt idx="168">
                        <c:v>32185</c:v>
                      </c:pt>
                      <c:pt idx="169">
                        <c:v>31209</c:v>
                      </c:pt>
                      <c:pt idx="170">
                        <c:v>29186</c:v>
                      </c:pt>
                      <c:pt idx="171">
                        <c:v>28315</c:v>
                      </c:pt>
                      <c:pt idx="172">
                        <c:v>27863</c:v>
                      </c:pt>
                      <c:pt idx="173">
                        <c:v>29351</c:v>
                      </c:pt>
                      <c:pt idx="174">
                        <c:v>28392</c:v>
                      </c:pt>
                      <c:pt idx="175">
                        <c:v>29064</c:v>
                      </c:pt>
                      <c:pt idx="176">
                        <c:v>29768</c:v>
                      </c:pt>
                      <c:pt idx="177">
                        <c:v>29884</c:v>
                      </c:pt>
                      <c:pt idx="178">
                        <c:v>28357</c:v>
                      </c:pt>
                      <c:pt idx="179">
                        <c:v>30332</c:v>
                      </c:pt>
                      <c:pt idx="180">
                        <c:v>30389</c:v>
                      </c:pt>
                      <c:pt idx="181">
                        <c:v>26971</c:v>
                      </c:pt>
                      <c:pt idx="182">
                        <c:v>26864</c:v>
                      </c:pt>
                      <c:pt idx="183">
                        <c:v>26913</c:v>
                      </c:pt>
                      <c:pt idx="184">
                        <c:v>29279</c:v>
                      </c:pt>
                      <c:pt idx="185">
                        <c:v>28540</c:v>
                      </c:pt>
                      <c:pt idx="186">
                        <c:v>29086</c:v>
                      </c:pt>
                      <c:pt idx="187">
                        <c:v>30725</c:v>
                      </c:pt>
                      <c:pt idx="188">
                        <c:v>31109</c:v>
                      </c:pt>
                      <c:pt idx="189">
                        <c:v>29222</c:v>
                      </c:pt>
                      <c:pt idx="190">
                        <c:v>27476</c:v>
                      </c:pt>
                      <c:pt idx="191">
                        <c:v>29892</c:v>
                      </c:pt>
                      <c:pt idx="192">
                        <c:v>28444</c:v>
                      </c:pt>
                      <c:pt idx="193">
                        <c:v>27763</c:v>
                      </c:pt>
                      <c:pt idx="194">
                        <c:v>27590</c:v>
                      </c:pt>
                      <c:pt idx="195">
                        <c:v>25901</c:v>
                      </c:pt>
                      <c:pt idx="196">
                        <c:v>24982</c:v>
                      </c:pt>
                      <c:pt idx="197">
                        <c:v>28427</c:v>
                      </c:pt>
                      <c:pt idx="198">
                        <c:v>27209</c:v>
                      </c:pt>
                      <c:pt idx="199">
                        <c:v>25998</c:v>
                      </c:pt>
                      <c:pt idx="200">
                        <c:v>25890</c:v>
                      </c:pt>
                      <c:pt idx="201">
                        <c:v>25869</c:v>
                      </c:pt>
                      <c:pt idx="202">
                        <c:v>26491</c:v>
                      </c:pt>
                      <c:pt idx="203">
                        <c:v>29890</c:v>
                      </c:pt>
                      <c:pt idx="204">
                        <c:v>28757</c:v>
                      </c:pt>
                      <c:pt idx="205">
                        <c:v>27311</c:v>
                      </c:pt>
                      <c:pt idx="206">
                        <c:v>27104</c:v>
                      </c:pt>
                      <c:pt idx="207">
                        <c:v>26157</c:v>
                      </c:pt>
                      <c:pt idx="208">
                        <c:v>25045</c:v>
                      </c:pt>
                      <c:pt idx="209">
                        <c:v>25804</c:v>
                      </c:pt>
                      <c:pt idx="210">
                        <c:v>23640</c:v>
                      </c:pt>
                      <c:pt idx="211">
                        <c:v>22948</c:v>
                      </c:pt>
                      <c:pt idx="212">
                        <c:v>23047</c:v>
                      </c:pt>
                      <c:pt idx="213">
                        <c:v>21732</c:v>
                      </c:pt>
                      <c:pt idx="214">
                        <c:v>21314</c:v>
                      </c:pt>
                      <c:pt idx="215">
                        <c:v>21481</c:v>
                      </c:pt>
                      <c:pt idx="216">
                        <c:v>21639</c:v>
                      </c:pt>
                      <c:pt idx="217">
                        <c:v>21769</c:v>
                      </c:pt>
                      <c:pt idx="218">
                        <c:v>21948</c:v>
                      </c:pt>
                      <c:pt idx="219">
                        <c:v>20984</c:v>
                      </c:pt>
                      <c:pt idx="220">
                        <c:v>22526</c:v>
                      </c:pt>
                      <c:pt idx="221">
                        <c:v>21604</c:v>
                      </c:pt>
                      <c:pt idx="222">
                        <c:v>21171</c:v>
                      </c:pt>
                      <c:pt idx="223">
                        <c:v>21324</c:v>
                      </c:pt>
                      <c:pt idx="224">
                        <c:v>21349</c:v>
                      </c:pt>
                      <c:pt idx="225">
                        <c:v>20490</c:v>
                      </c:pt>
                      <c:pt idx="226">
                        <c:v>22239</c:v>
                      </c:pt>
                      <c:pt idx="227">
                        <c:v>22080</c:v>
                      </c:pt>
                      <c:pt idx="228">
                        <c:v>22541</c:v>
                      </c:pt>
                      <c:pt idx="229">
                        <c:v>24257</c:v>
                      </c:pt>
                      <c:pt idx="230">
                        <c:v>20977</c:v>
                      </c:pt>
                      <c:pt idx="231">
                        <c:v>19029</c:v>
                      </c:pt>
                      <c:pt idx="232">
                        <c:v>17617</c:v>
                      </c:pt>
                      <c:pt idx="233">
                        <c:v>16193</c:v>
                      </c:pt>
                      <c:pt idx="234">
                        <c:v>16986</c:v>
                      </c:pt>
                      <c:pt idx="235">
                        <c:v>16393</c:v>
                      </c:pt>
                      <c:pt idx="236">
                        <c:v>16450</c:v>
                      </c:pt>
                      <c:pt idx="237">
                        <c:v>15048</c:v>
                      </c:pt>
                      <c:pt idx="238">
                        <c:v>14760</c:v>
                      </c:pt>
                      <c:pt idx="239">
                        <c:v>16370</c:v>
                      </c:pt>
                      <c:pt idx="240">
                        <c:v>15477</c:v>
                      </c:pt>
                      <c:pt idx="241">
                        <c:v>13588</c:v>
                      </c:pt>
                      <c:pt idx="242">
                        <c:v>13257</c:v>
                      </c:pt>
                      <c:pt idx="243">
                        <c:v>12755</c:v>
                      </c:pt>
                      <c:pt idx="244">
                        <c:v>12148</c:v>
                      </c:pt>
                      <c:pt idx="245">
                        <c:v>12104</c:v>
                      </c:pt>
                      <c:pt idx="246">
                        <c:v>11951</c:v>
                      </c:pt>
                      <c:pt idx="247">
                        <c:v>12004</c:v>
                      </c:pt>
                      <c:pt idx="248">
                        <c:v>12034</c:v>
                      </c:pt>
                      <c:pt idx="249">
                        <c:v>10922</c:v>
                      </c:pt>
                      <c:pt idx="250">
                        <c:v>11763</c:v>
                      </c:pt>
                      <c:pt idx="251">
                        <c:v>10995</c:v>
                      </c:pt>
                      <c:pt idx="252">
                        <c:v>10677</c:v>
                      </c:pt>
                      <c:pt idx="253">
                        <c:v>10442</c:v>
                      </c:pt>
                      <c:pt idx="254">
                        <c:v>10428</c:v>
                      </c:pt>
                      <c:pt idx="255">
                        <c:v>10169</c:v>
                      </c:pt>
                      <c:pt idx="256">
                        <c:v>10597</c:v>
                      </c:pt>
                      <c:pt idx="257">
                        <c:v>10035</c:v>
                      </c:pt>
                      <c:pt idx="258">
                        <c:v>10115</c:v>
                      </c:pt>
                      <c:pt idx="259">
                        <c:v>10061</c:v>
                      </c:pt>
                      <c:pt idx="260">
                        <c:v>9962</c:v>
                      </c:pt>
                      <c:pt idx="261">
                        <c:v>10168</c:v>
                      </c:pt>
                      <c:pt idx="262">
                        <c:v>9749</c:v>
                      </c:pt>
                      <c:pt idx="263">
                        <c:v>9665</c:v>
                      </c:pt>
                      <c:pt idx="264">
                        <c:v>9349</c:v>
                      </c:pt>
                      <c:pt idx="265">
                        <c:v>9615</c:v>
                      </c:pt>
                      <c:pt idx="266">
                        <c:v>9591</c:v>
                      </c:pt>
                      <c:pt idx="267">
                        <c:v>9924</c:v>
                      </c:pt>
                      <c:pt idx="268">
                        <c:v>9405</c:v>
                      </c:pt>
                      <c:pt idx="269">
                        <c:v>8457</c:v>
                      </c:pt>
                      <c:pt idx="270">
                        <c:v>8717</c:v>
                      </c:pt>
                      <c:pt idx="271">
                        <c:v>8343</c:v>
                      </c:pt>
                      <c:pt idx="272">
                        <c:v>8451</c:v>
                      </c:pt>
                      <c:pt idx="273">
                        <c:v>8766</c:v>
                      </c:pt>
                      <c:pt idx="274">
                        <c:v>8798</c:v>
                      </c:pt>
                      <c:pt idx="275">
                        <c:v>8833</c:v>
                      </c:pt>
                      <c:pt idx="276">
                        <c:v>8393</c:v>
                      </c:pt>
                      <c:pt idx="277">
                        <c:v>8383</c:v>
                      </c:pt>
                      <c:pt idx="278">
                        <c:v>9032</c:v>
                      </c:pt>
                      <c:pt idx="279">
                        <c:v>8538</c:v>
                      </c:pt>
                      <c:pt idx="280">
                        <c:v>7948</c:v>
                      </c:pt>
                      <c:pt idx="281">
                        <c:v>8153</c:v>
                      </c:pt>
                      <c:pt idx="282">
                        <c:v>8154</c:v>
                      </c:pt>
                      <c:pt idx="283">
                        <c:v>8314</c:v>
                      </c:pt>
                      <c:pt idx="284">
                        <c:v>8008</c:v>
                      </c:pt>
                      <c:pt idx="285">
                        <c:v>7976</c:v>
                      </c:pt>
                      <c:pt idx="286">
                        <c:v>7565</c:v>
                      </c:pt>
                      <c:pt idx="287">
                        <c:v>7465</c:v>
                      </c:pt>
                      <c:pt idx="288">
                        <c:v>6816</c:v>
                      </c:pt>
                      <c:pt idx="289">
                        <c:v>6969</c:v>
                      </c:pt>
                      <c:pt idx="290">
                        <c:v>6940</c:v>
                      </c:pt>
                      <c:pt idx="291">
                        <c:v>6432</c:v>
                      </c:pt>
                      <c:pt idx="292">
                        <c:v>6523</c:v>
                      </c:pt>
                      <c:pt idx="293">
                        <c:v>6479</c:v>
                      </c:pt>
                      <c:pt idx="294">
                        <c:v>6516</c:v>
                      </c:pt>
                      <c:pt idx="295">
                        <c:v>6565</c:v>
                      </c:pt>
                      <c:pt idx="296">
                        <c:v>6465</c:v>
                      </c:pt>
                      <c:pt idx="297">
                        <c:v>6437</c:v>
                      </c:pt>
                      <c:pt idx="298">
                        <c:v>6327</c:v>
                      </c:pt>
                      <c:pt idx="299">
                        <c:v>636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2498-4671-9AD1-5A72995F13DD}"/>
                  </c:ext>
                </c:extLst>
              </c15:ser>
            </c15:filteredAreaSeries>
            <c15:filteredAreaSeries>
              <c15:ser>
                <c:idx val="3"/>
                <c:order val="3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Reserv. Int Mes'!$F$3</c15:sqref>
                        </c15:formulaRef>
                      </c:ext>
                    </c:extLst>
                    <c:strCache>
                      <c:ptCount val="1"/>
                      <c:pt idx="0">
                        <c:v>Var. Abs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Reserv. Int Mes'!$B$4:$B$303</c15:sqref>
                        </c15:formulaRef>
                      </c:ext>
                    </c:extLst>
                    <c:numCache>
                      <c:formatCode>[$-C0A]mmm\-yy;@</c:formatCode>
                      <c:ptCount val="300"/>
                      <c:pt idx="0">
                        <c:v>35065</c:v>
                      </c:pt>
                      <c:pt idx="1">
                        <c:v>35096</c:v>
                      </c:pt>
                      <c:pt idx="2">
                        <c:v>35125</c:v>
                      </c:pt>
                      <c:pt idx="3">
                        <c:v>35156</c:v>
                      </c:pt>
                      <c:pt idx="4">
                        <c:v>35186</c:v>
                      </c:pt>
                      <c:pt idx="5">
                        <c:v>35217</c:v>
                      </c:pt>
                      <c:pt idx="6">
                        <c:v>35247</c:v>
                      </c:pt>
                      <c:pt idx="7">
                        <c:v>35278</c:v>
                      </c:pt>
                      <c:pt idx="8">
                        <c:v>35309</c:v>
                      </c:pt>
                      <c:pt idx="9">
                        <c:v>35339</c:v>
                      </c:pt>
                      <c:pt idx="10">
                        <c:v>35370</c:v>
                      </c:pt>
                      <c:pt idx="11">
                        <c:v>35400</c:v>
                      </c:pt>
                      <c:pt idx="12">
                        <c:v>35431</c:v>
                      </c:pt>
                      <c:pt idx="13">
                        <c:v>35462</c:v>
                      </c:pt>
                      <c:pt idx="14">
                        <c:v>35490</c:v>
                      </c:pt>
                      <c:pt idx="15">
                        <c:v>35521</c:v>
                      </c:pt>
                      <c:pt idx="16">
                        <c:v>35551</c:v>
                      </c:pt>
                      <c:pt idx="17">
                        <c:v>35582</c:v>
                      </c:pt>
                      <c:pt idx="18">
                        <c:v>35612</c:v>
                      </c:pt>
                      <c:pt idx="19">
                        <c:v>35643</c:v>
                      </c:pt>
                      <c:pt idx="20">
                        <c:v>35674</c:v>
                      </c:pt>
                      <c:pt idx="21">
                        <c:v>35704</c:v>
                      </c:pt>
                      <c:pt idx="22">
                        <c:v>35735</c:v>
                      </c:pt>
                      <c:pt idx="23">
                        <c:v>35765</c:v>
                      </c:pt>
                      <c:pt idx="24">
                        <c:v>35796</c:v>
                      </c:pt>
                      <c:pt idx="25">
                        <c:v>35827</c:v>
                      </c:pt>
                      <c:pt idx="26">
                        <c:v>35855</c:v>
                      </c:pt>
                      <c:pt idx="27">
                        <c:v>35886</c:v>
                      </c:pt>
                      <c:pt idx="28">
                        <c:v>35916</c:v>
                      </c:pt>
                      <c:pt idx="29">
                        <c:v>35947</c:v>
                      </c:pt>
                      <c:pt idx="30">
                        <c:v>35977</c:v>
                      </c:pt>
                      <c:pt idx="31">
                        <c:v>36008</c:v>
                      </c:pt>
                      <c:pt idx="32">
                        <c:v>36039</c:v>
                      </c:pt>
                      <c:pt idx="33">
                        <c:v>36069</c:v>
                      </c:pt>
                      <c:pt idx="34">
                        <c:v>36100</c:v>
                      </c:pt>
                      <c:pt idx="35">
                        <c:v>36130</c:v>
                      </c:pt>
                      <c:pt idx="36">
                        <c:v>36161</c:v>
                      </c:pt>
                      <c:pt idx="37">
                        <c:v>36192</c:v>
                      </c:pt>
                      <c:pt idx="38">
                        <c:v>36220</c:v>
                      </c:pt>
                      <c:pt idx="39">
                        <c:v>36251</c:v>
                      </c:pt>
                      <c:pt idx="40">
                        <c:v>36281</c:v>
                      </c:pt>
                      <c:pt idx="41">
                        <c:v>36312</c:v>
                      </c:pt>
                      <c:pt idx="42">
                        <c:v>36342</c:v>
                      </c:pt>
                      <c:pt idx="43">
                        <c:v>36373</c:v>
                      </c:pt>
                      <c:pt idx="44">
                        <c:v>36404</c:v>
                      </c:pt>
                      <c:pt idx="45">
                        <c:v>36434</c:v>
                      </c:pt>
                      <c:pt idx="46">
                        <c:v>36465</c:v>
                      </c:pt>
                      <c:pt idx="47">
                        <c:v>36495</c:v>
                      </c:pt>
                      <c:pt idx="48">
                        <c:v>36526</c:v>
                      </c:pt>
                      <c:pt idx="49">
                        <c:v>36557</c:v>
                      </c:pt>
                      <c:pt idx="50">
                        <c:v>36586</c:v>
                      </c:pt>
                      <c:pt idx="51">
                        <c:v>36617</c:v>
                      </c:pt>
                      <c:pt idx="52">
                        <c:v>36647</c:v>
                      </c:pt>
                      <c:pt idx="53">
                        <c:v>36678</c:v>
                      </c:pt>
                      <c:pt idx="54">
                        <c:v>36708</c:v>
                      </c:pt>
                      <c:pt idx="55">
                        <c:v>36739</c:v>
                      </c:pt>
                      <c:pt idx="56">
                        <c:v>36770</c:v>
                      </c:pt>
                      <c:pt idx="57">
                        <c:v>36800</c:v>
                      </c:pt>
                      <c:pt idx="58">
                        <c:v>36831</c:v>
                      </c:pt>
                      <c:pt idx="59">
                        <c:v>36861</c:v>
                      </c:pt>
                      <c:pt idx="60">
                        <c:v>36892</c:v>
                      </c:pt>
                      <c:pt idx="61">
                        <c:v>36923</c:v>
                      </c:pt>
                      <c:pt idx="62">
                        <c:v>36951</c:v>
                      </c:pt>
                      <c:pt idx="63">
                        <c:v>36982</c:v>
                      </c:pt>
                      <c:pt idx="64">
                        <c:v>37012</c:v>
                      </c:pt>
                      <c:pt idx="65">
                        <c:v>37043</c:v>
                      </c:pt>
                      <c:pt idx="66">
                        <c:v>37073</c:v>
                      </c:pt>
                      <c:pt idx="67">
                        <c:v>37104</c:v>
                      </c:pt>
                      <c:pt idx="68">
                        <c:v>37135</c:v>
                      </c:pt>
                      <c:pt idx="69">
                        <c:v>37165</c:v>
                      </c:pt>
                      <c:pt idx="70">
                        <c:v>37196</c:v>
                      </c:pt>
                      <c:pt idx="71">
                        <c:v>37226</c:v>
                      </c:pt>
                      <c:pt idx="72">
                        <c:v>37257</c:v>
                      </c:pt>
                      <c:pt idx="73">
                        <c:v>37288</c:v>
                      </c:pt>
                      <c:pt idx="74">
                        <c:v>37316</c:v>
                      </c:pt>
                      <c:pt idx="75">
                        <c:v>37347</c:v>
                      </c:pt>
                      <c:pt idx="76">
                        <c:v>37377</c:v>
                      </c:pt>
                      <c:pt idx="77">
                        <c:v>37408</c:v>
                      </c:pt>
                      <c:pt idx="78">
                        <c:v>37438</c:v>
                      </c:pt>
                      <c:pt idx="79">
                        <c:v>37469</c:v>
                      </c:pt>
                      <c:pt idx="80">
                        <c:v>37500</c:v>
                      </c:pt>
                      <c:pt idx="81">
                        <c:v>37530</c:v>
                      </c:pt>
                      <c:pt idx="82">
                        <c:v>37561</c:v>
                      </c:pt>
                      <c:pt idx="83">
                        <c:v>37591</c:v>
                      </c:pt>
                      <c:pt idx="84">
                        <c:v>37622</c:v>
                      </c:pt>
                      <c:pt idx="85">
                        <c:v>37653</c:v>
                      </c:pt>
                      <c:pt idx="86">
                        <c:v>37681</c:v>
                      </c:pt>
                      <c:pt idx="87">
                        <c:v>37712</c:v>
                      </c:pt>
                      <c:pt idx="88">
                        <c:v>37742</c:v>
                      </c:pt>
                      <c:pt idx="89">
                        <c:v>37773</c:v>
                      </c:pt>
                      <c:pt idx="90">
                        <c:v>37803</c:v>
                      </c:pt>
                      <c:pt idx="91">
                        <c:v>37834</c:v>
                      </c:pt>
                      <c:pt idx="92">
                        <c:v>37865</c:v>
                      </c:pt>
                      <c:pt idx="93">
                        <c:v>37895</c:v>
                      </c:pt>
                      <c:pt idx="94">
                        <c:v>37926</c:v>
                      </c:pt>
                      <c:pt idx="95">
                        <c:v>37956</c:v>
                      </c:pt>
                      <c:pt idx="96">
                        <c:v>37987</c:v>
                      </c:pt>
                      <c:pt idx="97">
                        <c:v>38018</c:v>
                      </c:pt>
                      <c:pt idx="98">
                        <c:v>38047</c:v>
                      </c:pt>
                      <c:pt idx="99">
                        <c:v>38078</c:v>
                      </c:pt>
                      <c:pt idx="100">
                        <c:v>38108</c:v>
                      </c:pt>
                      <c:pt idx="101">
                        <c:v>38139</c:v>
                      </c:pt>
                      <c:pt idx="102">
                        <c:v>38169</c:v>
                      </c:pt>
                      <c:pt idx="103">
                        <c:v>38200</c:v>
                      </c:pt>
                      <c:pt idx="104">
                        <c:v>38231</c:v>
                      </c:pt>
                      <c:pt idx="105">
                        <c:v>38261</c:v>
                      </c:pt>
                      <c:pt idx="106">
                        <c:v>38292</c:v>
                      </c:pt>
                      <c:pt idx="107">
                        <c:v>38322</c:v>
                      </c:pt>
                      <c:pt idx="108">
                        <c:v>38353</c:v>
                      </c:pt>
                      <c:pt idx="109">
                        <c:v>38384</c:v>
                      </c:pt>
                      <c:pt idx="110">
                        <c:v>38412</c:v>
                      </c:pt>
                      <c:pt idx="111">
                        <c:v>38443</c:v>
                      </c:pt>
                      <c:pt idx="112">
                        <c:v>38473</c:v>
                      </c:pt>
                      <c:pt idx="113">
                        <c:v>38504</c:v>
                      </c:pt>
                      <c:pt idx="114">
                        <c:v>38534</c:v>
                      </c:pt>
                      <c:pt idx="115">
                        <c:v>38565</c:v>
                      </c:pt>
                      <c:pt idx="116">
                        <c:v>38596</c:v>
                      </c:pt>
                      <c:pt idx="117">
                        <c:v>38626</c:v>
                      </c:pt>
                      <c:pt idx="118">
                        <c:v>38657</c:v>
                      </c:pt>
                      <c:pt idx="119">
                        <c:v>38687</c:v>
                      </c:pt>
                      <c:pt idx="120">
                        <c:v>38718</c:v>
                      </c:pt>
                      <c:pt idx="121">
                        <c:v>38749</c:v>
                      </c:pt>
                      <c:pt idx="122">
                        <c:v>38777</c:v>
                      </c:pt>
                      <c:pt idx="123">
                        <c:v>38808</c:v>
                      </c:pt>
                      <c:pt idx="124">
                        <c:v>38838</c:v>
                      </c:pt>
                      <c:pt idx="125">
                        <c:v>38869</c:v>
                      </c:pt>
                      <c:pt idx="126">
                        <c:v>38899</c:v>
                      </c:pt>
                      <c:pt idx="127">
                        <c:v>38930</c:v>
                      </c:pt>
                      <c:pt idx="128">
                        <c:v>38961</c:v>
                      </c:pt>
                      <c:pt idx="129">
                        <c:v>38991</c:v>
                      </c:pt>
                      <c:pt idx="130">
                        <c:v>39022</c:v>
                      </c:pt>
                      <c:pt idx="131">
                        <c:v>39052</c:v>
                      </c:pt>
                      <c:pt idx="132">
                        <c:v>39083</c:v>
                      </c:pt>
                      <c:pt idx="133">
                        <c:v>39114</c:v>
                      </c:pt>
                      <c:pt idx="134">
                        <c:v>39142</c:v>
                      </c:pt>
                      <c:pt idx="135">
                        <c:v>39173</c:v>
                      </c:pt>
                      <c:pt idx="136">
                        <c:v>39203</c:v>
                      </c:pt>
                      <c:pt idx="137">
                        <c:v>39234</c:v>
                      </c:pt>
                      <c:pt idx="138">
                        <c:v>39264</c:v>
                      </c:pt>
                      <c:pt idx="139">
                        <c:v>39295</c:v>
                      </c:pt>
                      <c:pt idx="140">
                        <c:v>39326</c:v>
                      </c:pt>
                      <c:pt idx="141">
                        <c:v>39356</c:v>
                      </c:pt>
                      <c:pt idx="142">
                        <c:v>39387</c:v>
                      </c:pt>
                      <c:pt idx="143">
                        <c:v>39417</c:v>
                      </c:pt>
                      <c:pt idx="144">
                        <c:v>39448</c:v>
                      </c:pt>
                      <c:pt idx="145">
                        <c:v>39479</c:v>
                      </c:pt>
                      <c:pt idx="146">
                        <c:v>39508</c:v>
                      </c:pt>
                      <c:pt idx="147">
                        <c:v>39539</c:v>
                      </c:pt>
                      <c:pt idx="148">
                        <c:v>39569</c:v>
                      </c:pt>
                      <c:pt idx="149">
                        <c:v>39600</c:v>
                      </c:pt>
                      <c:pt idx="150">
                        <c:v>39630</c:v>
                      </c:pt>
                      <c:pt idx="151">
                        <c:v>39661</c:v>
                      </c:pt>
                      <c:pt idx="152">
                        <c:v>39692</c:v>
                      </c:pt>
                      <c:pt idx="153">
                        <c:v>39722</c:v>
                      </c:pt>
                      <c:pt idx="154">
                        <c:v>39753</c:v>
                      </c:pt>
                      <c:pt idx="155">
                        <c:v>39783</c:v>
                      </c:pt>
                      <c:pt idx="156">
                        <c:v>39814</c:v>
                      </c:pt>
                      <c:pt idx="157">
                        <c:v>39845</c:v>
                      </c:pt>
                      <c:pt idx="158">
                        <c:v>39873</c:v>
                      </c:pt>
                      <c:pt idx="159">
                        <c:v>39904</c:v>
                      </c:pt>
                      <c:pt idx="160">
                        <c:v>39934</c:v>
                      </c:pt>
                      <c:pt idx="161">
                        <c:v>39965</c:v>
                      </c:pt>
                      <c:pt idx="162">
                        <c:v>39995</c:v>
                      </c:pt>
                      <c:pt idx="163">
                        <c:v>40026</c:v>
                      </c:pt>
                      <c:pt idx="164">
                        <c:v>40057</c:v>
                      </c:pt>
                      <c:pt idx="165">
                        <c:v>40087</c:v>
                      </c:pt>
                      <c:pt idx="166">
                        <c:v>40118</c:v>
                      </c:pt>
                      <c:pt idx="167">
                        <c:v>40148</c:v>
                      </c:pt>
                      <c:pt idx="168">
                        <c:v>40179</c:v>
                      </c:pt>
                      <c:pt idx="169">
                        <c:v>40210</c:v>
                      </c:pt>
                      <c:pt idx="170">
                        <c:v>40238</c:v>
                      </c:pt>
                      <c:pt idx="171">
                        <c:v>40269</c:v>
                      </c:pt>
                      <c:pt idx="172">
                        <c:v>40299</c:v>
                      </c:pt>
                      <c:pt idx="173">
                        <c:v>40330</c:v>
                      </c:pt>
                      <c:pt idx="174">
                        <c:v>40360</c:v>
                      </c:pt>
                      <c:pt idx="175">
                        <c:v>40391</c:v>
                      </c:pt>
                      <c:pt idx="176">
                        <c:v>40422</c:v>
                      </c:pt>
                      <c:pt idx="177">
                        <c:v>40452</c:v>
                      </c:pt>
                      <c:pt idx="178">
                        <c:v>40483</c:v>
                      </c:pt>
                      <c:pt idx="179">
                        <c:v>40513</c:v>
                      </c:pt>
                      <c:pt idx="180">
                        <c:v>40544</c:v>
                      </c:pt>
                      <c:pt idx="181">
                        <c:v>40575</c:v>
                      </c:pt>
                      <c:pt idx="182">
                        <c:v>40603</c:v>
                      </c:pt>
                      <c:pt idx="183">
                        <c:v>40634</c:v>
                      </c:pt>
                      <c:pt idx="184">
                        <c:v>40664</c:v>
                      </c:pt>
                      <c:pt idx="185">
                        <c:v>40695</c:v>
                      </c:pt>
                      <c:pt idx="186">
                        <c:v>40725</c:v>
                      </c:pt>
                      <c:pt idx="187">
                        <c:v>40756</c:v>
                      </c:pt>
                      <c:pt idx="188">
                        <c:v>40787</c:v>
                      </c:pt>
                      <c:pt idx="189">
                        <c:v>40817</c:v>
                      </c:pt>
                      <c:pt idx="190">
                        <c:v>40848</c:v>
                      </c:pt>
                      <c:pt idx="191">
                        <c:v>40878</c:v>
                      </c:pt>
                      <c:pt idx="192">
                        <c:v>40909</c:v>
                      </c:pt>
                      <c:pt idx="193">
                        <c:v>40940</c:v>
                      </c:pt>
                      <c:pt idx="194">
                        <c:v>40969</c:v>
                      </c:pt>
                      <c:pt idx="195">
                        <c:v>41000</c:v>
                      </c:pt>
                      <c:pt idx="196">
                        <c:v>41030</c:v>
                      </c:pt>
                      <c:pt idx="197">
                        <c:v>41061</c:v>
                      </c:pt>
                      <c:pt idx="198">
                        <c:v>41091</c:v>
                      </c:pt>
                      <c:pt idx="199">
                        <c:v>41122</c:v>
                      </c:pt>
                      <c:pt idx="200">
                        <c:v>41153</c:v>
                      </c:pt>
                      <c:pt idx="201">
                        <c:v>41183</c:v>
                      </c:pt>
                      <c:pt idx="202">
                        <c:v>41214</c:v>
                      </c:pt>
                      <c:pt idx="203">
                        <c:v>41244</c:v>
                      </c:pt>
                      <c:pt idx="204">
                        <c:v>41275</c:v>
                      </c:pt>
                      <c:pt idx="205">
                        <c:v>41306</c:v>
                      </c:pt>
                      <c:pt idx="206">
                        <c:v>41334</c:v>
                      </c:pt>
                      <c:pt idx="207">
                        <c:v>41365</c:v>
                      </c:pt>
                      <c:pt idx="208">
                        <c:v>41395</c:v>
                      </c:pt>
                      <c:pt idx="209">
                        <c:v>41426</c:v>
                      </c:pt>
                      <c:pt idx="210">
                        <c:v>41456</c:v>
                      </c:pt>
                      <c:pt idx="211">
                        <c:v>41487</c:v>
                      </c:pt>
                      <c:pt idx="212">
                        <c:v>41518</c:v>
                      </c:pt>
                      <c:pt idx="213">
                        <c:v>41548</c:v>
                      </c:pt>
                      <c:pt idx="214">
                        <c:v>41579</c:v>
                      </c:pt>
                      <c:pt idx="215">
                        <c:v>41609</c:v>
                      </c:pt>
                      <c:pt idx="216">
                        <c:v>41640</c:v>
                      </c:pt>
                      <c:pt idx="217">
                        <c:v>41671</c:v>
                      </c:pt>
                      <c:pt idx="218">
                        <c:v>41699</c:v>
                      </c:pt>
                      <c:pt idx="219">
                        <c:v>41730</c:v>
                      </c:pt>
                      <c:pt idx="220">
                        <c:v>41760</c:v>
                      </c:pt>
                      <c:pt idx="221">
                        <c:v>41791</c:v>
                      </c:pt>
                      <c:pt idx="222">
                        <c:v>41821</c:v>
                      </c:pt>
                      <c:pt idx="223">
                        <c:v>41852</c:v>
                      </c:pt>
                      <c:pt idx="224">
                        <c:v>41883</c:v>
                      </c:pt>
                      <c:pt idx="225">
                        <c:v>41913</c:v>
                      </c:pt>
                      <c:pt idx="226">
                        <c:v>41944</c:v>
                      </c:pt>
                      <c:pt idx="227">
                        <c:v>41974</c:v>
                      </c:pt>
                      <c:pt idx="228">
                        <c:v>42005</c:v>
                      </c:pt>
                      <c:pt idx="229">
                        <c:v>42036</c:v>
                      </c:pt>
                      <c:pt idx="230">
                        <c:v>42064</c:v>
                      </c:pt>
                      <c:pt idx="231">
                        <c:v>42095</c:v>
                      </c:pt>
                      <c:pt idx="232">
                        <c:v>42125</c:v>
                      </c:pt>
                      <c:pt idx="233">
                        <c:v>42156</c:v>
                      </c:pt>
                      <c:pt idx="234">
                        <c:v>42186</c:v>
                      </c:pt>
                      <c:pt idx="235">
                        <c:v>42217</c:v>
                      </c:pt>
                      <c:pt idx="236">
                        <c:v>42248</c:v>
                      </c:pt>
                      <c:pt idx="237">
                        <c:v>42278</c:v>
                      </c:pt>
                      <c:pt idx="238">
                        <c:v>42309</c:v>
                      </c:pt>
                      <c:pt idx="239">
                        <c:v>42339</c:v>
                      </c:pt>
                      <c:pt idx="240">
                        <c:v>42370</c:v>
                      </c:pt>
                      <c:pt idx="241">
                        <c:v>42401</c:v>
                      </c:pt>
                      <c:pt idx="242">
                        <c:v>42430</c:v>
                      </c:pt>
                      <c:pt idx="243">
                        <c:v>42461</c:v>
                      </c:pt>
                      <c:pt idx="244">
                        <c:v>42491</c:v>
                      </c:pt>
                      <c:pt idx="245">
                        <c:v>42522</c:v>
                      </c:pt>
                      <c:pt idx="246">
                        <c:v>42552</c:v>
                      </c:pt>
                      <c:pt idx="247">
                        <c:v>42583</c:v>
                      </c:pt>
                      <c:pt idx="248">
                        <c:v>42614</c:v>
                      </c:pt>
                      <c:pt idx="249">
                        <c:v>42644</c:v>
                      </c:pt>
                      <c:pt idx="250">
                        <c:v>42675</c:v>
                      </c:pt>
                      <c:pt idx="251">
                        <c:v>42705</c:v>
                      </c:pt>
                      <c:pt idx="252">
                        <c:v>42736</c:v>
                      </c:pt>
                      <c:pt idx="253">
                        <c:v>42767</c:v>
                      </c:pt>
                      <c:pt idx="254">
                        <c:v>42795</c:v>
                      </c:pt>
                      <c:pt idx="255">
                        <c:v>42826</c:v>
                      </c:pt>
                      <c:pt idx="256">
                        <c:v>42856</c:v>
                      </c:pt>
                      <c:pt idx="257">
                        <c:v>42887</c:v>
                      </c:pt>
                      <c:pt idx="258">
                        <c:v>42917</c:v>
                      </c:pt>
                      <c:pt idx="259">
                        <c:v>42948</c:v>
                      </c:pt>
                      <c:pt idx="260">
                        <c:v>42979</c:v>
                      </c:pt>
                      <c:pt idx="261">
                        <c:v>43009</c:v>
                      </c:pt>
                      <c:pt idx="262">
                        <c:v>43040</c:v>
                      </c:pt>
                      <c:pt idx="263">
                        <c:v>43070</c:v>
                      </c:pt>
                      <c:pt idx="264">
                        <c:v>43101</c:v>
                      </c:pt>
                      <c:pt idx="265">
                        <c:v>43132</c:v>
                      </c:pt>
                      <c:pt idx="266">
                        <c:v>43160</c:v>
                      </c:pt>
                      <c:pt idx="267">
                        <c:v>43191</c:v>
                      </c:pt>
                      <c:pt idx="268">
                        <c:v>43221</c:v>
                      </c:pt>
                      <c:pt idx="269">
                        <c:v>43252</c:v>
                      </c:pt>
                      <c:pt idx="270">
                        <c:v>43282</c:v>
                      </c:pt>
                      <c:pt idx="271">
                        <c:v>43313</c:v>
                      </c:pt>
                      <c:pt idx="272">
                        <c:v>43344</c:v>
                      </c:pt>
                      <c:pt idx="273">
                        <c:v>43374</c:v>
                      </c:pt>
                      <c:pt idx="274">
                        <c:v>43405</c:v>
                      </c:pt>
                      <c:pt idx="275">
                        <c:v>43435</c:v>
                      </c:pt>
                      <c:pt idx="276">
                        <c:v>43466</c:v>
                      </c:pt>
                      <c:pt idx="277">
                        <c:v>43497</c:v>
                      </c:pt>
                      <c:pt idx="278">
                        <c:v>43525</c:v>
                      </c:pt>
                      <c:pt idx="279">
                        <c:v>43556</c:v>
                      </c:pt>
                      <c:pt idx="280">
                        <c:v>43586</c:v>
                      </c:pt>
                      <c:pt idx="281">
                        <c:v>43617</c:v>
                      </c:pt>
                      <c:pt idx="282">
                        <c:v>43647</c:v>
                      </c:pt>
                      <c:pt idx="283">
                        <c:v>43678</c:v>
                      </c:pt>
                      <c:pt idx="284">
                        <c:v>43709</c:v>
                      </c:pt>
                      <c:pt idx="285">
                        <c:v>43739</c:v>
                      </c:pt>
                      <c:pt idx="286">
                        <c:v>43770</c:v>
                      </c:pt>
                      <c:pt idx="287">
                        <c:v>43800</c:v>
                      </c:pt>
                      <c:pt idx="288">
                        <c:v>43831</c:v>
                      </c:pt>
                      <c:pt idx="289">
                        <c:v>43862</c:v>
                      </c:pt>
                      <c:pt idx="290">
                        <c:v>43891</c:v>
                      </c:pt>
                      <c:pt idx="291">
                        <c:v>43922</c:v>
                      </c:pt>
                      <c:pt idx="292">
                        <c:v>43952</c:v>
                      </c:pt>
                      <c:pt idx="293">
                        <c:v>43983</c:v>
                      </c:pt>
                      <c:pt idx="294">
                        <c:v>44013</c:v>
                      </c:pt>
                      <c:pt idx="295">
                        <c:v>44044</c:v>
                      </c:pt>
                      <c:pt idx="296">
                        <c:v>44075</c:v>
                      </c:pt>
                      <c:pt idx="297">
                        <c:v>44105</c:v>
                      </c:pt>
                      <c:pt idx="298">
                        <c:v>44136</c:v>
                      </c:pt>
                      <c:pt idx="299">
                        <c:v>4416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Reserv. Int Mes'!$F$4:$F$303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300"/>
                      <c:pt idx="1">
                        <c:v>165</c:v>
                      </c:pt>
                      <c:pt idx="2">
                        <c:v>-298</c:v>
                      </c:pt>
                      <c:pt idx="3">
                        <c:v>-198</c:v>
                      </c:pt>
                      <c:pt idx="4">
                        <c:v>337</c:v>
                      </c:pt>
                      <c:pt idx="5">
                        <c:v>586</c:v>
                      </c:pt>
                      <c:pt idx="6">
                        <c:v>1110</c:v>
                      </c:pt>
                      <c:pt idx="7">
                        <c:v>275</c:v>
                      </c:pt>
                      <c:pt idx="8">
                        <c:v>591</c:v>
                      </c:pt>
                      <c:pt idx="9">
                        <c:v>1546</c:v>
                      </c:pt>
                      <c:pt idx="10">
                        <c:v>1145</c:v>
                      </c:pt>
                      <c:pt idx="11">
                        <c:v>-146</c:v>
                      </c:pt>
                      <c:pt idx="12">
                        <c:v>232</c:v>
                      </c:pt>
                      <c:pt idx="13">
                        <c:v>346</c:v>
                      </c:pt>
                      <c:pt idx="14">
                        <c:v>169</c:v>
                      </c:pt>
                      <c:pt idx="15">
                        <c:v>-43</c:v>
                      </c:pt>
                      <c:pt idx="16">
                        <c:v>145</c:v>
                      </c:pt>
                      <c:pt idx="17">
                        <c:v>577</c:v>
                      </c:pt>
                      <c:pt idx="18">
                        <c:v>-179</c:v>
                      </c:pt>
                      <c:pt idx="19">
                        <c:v>2148</c:v>
                      </c:pt>
                      <c:pt idx="20">
                        <c:v>-294</c:v>
                      </c:pt>
                      <c:pt idx="21">
                        <c:v>-18</c:v>
                      </c:pt>
                      <c:pt idx="22">
                        <c:v>598</c:v>
                      </c:pt>
                      <c:pt idx="23">
                        <c:v>-1092</c:v>
                      </c:pt>
                      <c:pt idx="24">
                        <c:v>-687</c:v>
                      </c:pt>
                      <c:pt idx="25">
                        <c:v>-125</c:v>
                      </c:pt>
                      <c:pt idx="26">
                        <c:v>-1210</c:v>
                      </c:pt>
                      <c:pt idx="27">
                        <c:v>-955</c:v>
                      </c:pt>
                      <c:pt idx="28">
                        <c:v>1109</c:v>
                      </c:pt>
                      <c:pt idx="29">
                        <c:v>-451</c:v>
                      </c:pt>
                      <c:pt idx="30">
                        <c:v>-1161</c:v>
                      </c:pt>
                      <c:pt idx="31">
                        <c:v>-482</c:v>
                      </c:pt>
                      <c:pt idx="32">
                        <c:v>-850</c:v>
                      </c:pt>
                      <c:pt idx="33">
                        <c:v>1484</c:v>
                      </c:pt>
                      <c:pt idx="34">
                        <c:v>359</c:v>
                      </c:pt>
                      <c:pt idx="35">
                        <c:v>0</c:v>
                      </c:pt>
                      <c:pt idx="36">
                        <c:v>-515</c:v>
                      </c:pt>
                      <c:pt idx="37">
                        <c:v>-477</c:v>
                      </c:pt>
                      <c:pt idx="38">
                        <c:v>-415</c:v>
                      </c:pt>
                      <c:pt idx="39">
                        <c:v>526</c:v>
                      </c:pt>
                      <c:pt idx="40">
                        <c:v>240</c:v>
                      </c:pt>
                      <c:pt idx="41">
                        <c:v>149</c:v>
                      </c:pt>
                      <c:pt idx="42">
                        <c:v>235</c:v>
                      </c:pt>
                      <c:pt idx="43">
                        <c:v>-31</c:v>
                      </c:pt>
                      <c:pt idx="44">
                        <c:v>-572</c:v>
                      </c:pt>
                      <c:pt idx="45">
                        <c:v>687</c:v>
                      </c:pt>
                      <c:pt idx="46">
                        <c:v>970</c:v>
                      </c:pt>
                      <c:pt idx="47">
                        <c:v>-482</c:v>
                      </c:pt>
                      <c:pt idx="48">
                        <c:v>59</c:v>
                      </c:pt>
                      <c:pt idx="49">
                        <c:v>-732</c:v>
                      </c:pt>
                      <c:pt idx="50">
                        <c:v>-72</c:v>
                      </c:pt>
                      <c:pt idx="51">
                        <c:v>523</c:v>
                      </c:pt>
                      <c:pt idx="52">
                        <c:v>-567</c:v>
                      </c:pt>
                      <c:pt idx="53">
                        <c:v>719</c:v>
                      </c:pt>
                      <c:pt idx="54">
                        <c:v>691</c:v>
                      </c:pt>
                      <c:pt idx="55">
                        <c:v>94</c:v>
                      </c:pt>
                      <c:pt idx="56">
                        <c:v>666</c:v>
                      </c:pt>
                      <c:pt idx="57">
                        <c:v>622</c:v>
                      </c:pt>
                      <c:pt idx="58">
                        <c:v>403</c:v>
                      </c:pt>
                      <c:pt idx="59">
                        <c:v>-1687</c:v>
                      </c:pt>
                      <c:pt idx="60">
                        <c:v>835</c:v>
                      </c:pt>
                      <c:pt idx="61">
                        <c:v>-963</c:v>
                      </c:pt>
                      <c:pt idx="62">
                        <c:v>-890</c:v>
                      </c:pt>
                      <c:pt idx="63">
                        <c:v>-567</c:v>
                      </c:pt>
                      <c:pt idx="64">
                        <c:v>-498</c:v>
                      </c:pt>
                      <c:pt idx="65">
                        <c:v>-375</c:v>
                      </c:pt>
                      <c:pt idx="66">
                        <c:v>104</c:v>
                      </c:pt>
                      <c:pt idx="67">
                        <c:v>-1086</c:v>
                      </c:pt>
                      <c:pt idx="68">
                        <c:v>-434</c:v>
                      </c:pt>
                      <c:pt idx="69">
                        <c:v>449</c:v>
                      </c:pt>
                      <c:pt idx="70">
                        <c:v>14</c:v>
                      </c:pt>
                      <c:pt idx="71">
                        <c:v>-176</c:v>
                      </c:pt>
                      <c:pt idx="72">
                        <c:v>-1609</c:v>
                      </c:pt>
                      <c:pt idx="73">
                        <c:v>-864</c:v>
                      </c:pt>
                      <c:pt idx="74">
                        <c:v>-381</c:v>
                      </c:pt>
                      <c:pt idx="75">
                        <c:v>600</c:v>
                      </c:pt>
                      <c:pt idx="76">
                        <c:v>4</c:v>
                      </c:pt>
                      <c:pt idx="77">
                        <c:v>969</c:v>
                      </c:pt>
                      <c:pt idx="78">
                        <c:v>540</c:v>
                      </c:pt>
                      <c:pt idx="79">
                        <c:v>-252</c:v>
                      </c:pt>
                      <c:pt idx="80">
                        <c:v>179</c:v>
                      </c:pt>
                      <c:pt idx="81">
                        <c:v>699</c:v>
                      </c:pt>
                      <c:pt idx="82">
                        <c:v>308</c:v>
                      </c:pt>
                      <c:pt idx="83">
                        <c:v>-486</c:v>
                      </c:pt>
                      <c:pt idx="84">
                        <c:v>-693</c:v>
                      </c:pt>
                      <c:pt idx="85">
                        <c:v>957</c:v>
                      </c:pt>
                      <c:pt idx="86">
                        <c:v>1469</c:v>
                      </c:pt>
                      <c:pt idx="87">
                        <c:v>509</c:v>
                      </c:pt>
                      <c:pt idx="88">
                        <c:v>1487</c:v>
                      </c:pt>
                      <c:pt idx="89">
                        <c:v>1200</c:v>
                      </c:pt>
                      <c:pt idx="90">
                        <c:v>957</c:v>
                      </c:pt>
                      <c:pt idx="91">
                        <c:v>-851</c:v>
                      </c:pt>
                      <c:pt idx="92">
                        <c:v>1447</c:v>
                      </c:pt>
                      <c:pt idx="93">
                        <c:v>1233</c:v>
                      </c:pt>
                      <c:pt idx="94">
                        <c:v>914</c:v>
                      </c:pt>
                      <c:pt idx="95">
                        <c:v>34</c:v>
                      </c:pt>
                      <c:pt idx="96">
                        <c:v>957</c:v>
                      </c:pt>
                      <c:pt idx="97">
                        <c:v>306</c:v>
                      </c:pt>
                      <c:pt idx="98">
                        <c:v>631</c:v>
                      </c:pt>
                      <c:pt idx="99">
                        <c:v>1031</c:v>
                      </c:pt>
                      <c:pt idx="100">
                        <c:v>-138</c:v>
                      </c:pt>
                      <c:pt idx="101">
                        <c:v>-931</c:v>
                      </c:pt>
                      <c:pt idx="102">
                        <c:v>784</c:v>
                      </c:pt>
                      <c:pt idx="103">
                        <c:v>-2557</c:v>
                      </c:pt>
                      <c:pt idx="104">
                        <c:v>386</c:v>
                      </c:pt>
                      <c:pt idx="105">
                        <c:v>838</c:v>
                      </c:pt>
                      <c:pt idx="106">
                        <c:v>1225</c:v>
                      </c:pt>
                      <c:pt idx="107">
                        <c:v>300</c:v>
                      </c:pt>
                      <c:pt idx="108">
                        <c:v>324</c:v>
                      </c:pt>
                      <c:pt idx="109">
                        <c:v>239</c:v>
                      </c:pt>
                      <c:pt idx="110">
                        <c:v>871</c:v>
                      </c:pt>
                      <c:pt idx="111">
                        <c:v>1694</c:v>
                      </c:pt>
                      <c:pt idx="112">
                        <c:v>667</c:v>
                      </c:pt>
                      <c:pt idx="113">
                        <c:v>778</c:v>
                      </c:pt>
                      <c:pt idx="114">
                        <c:v>1628</c:v>
                      </c:pt>
                      <c:pt idx="115">
                        <c:v>1689</c:v>
                      </c:pt>
                      <c:pt idx="116">
                        <c:v>-1446</c:v>
                      </c:pt>
                      <c:pt idx="117">
                        <c:v>-143</c:v>
                      </c:pt>
                      <c:pt idx="118">
                        <c:v>-913</c:v>
                      </c:pt>
                      <c:pt idx="119">
                        <c:v>750</c:v>
                      </c:pt>
                      <c:pt idx="120">
                        <c:v>-1641</c:v>
                      </c:pt>
                      <c:pt idx="121">
                        <c:v>896</c:v>
                      </c:pt>
                      <c:pt idx="122">
                        <c:v>2467</c:v>
                      </c:pt>
                      <c:pt idx="123">
                        <c:v>-871</c:v>
                      </c:pt>
                      <c:pt idx="124">
                        <c:v>-760</c:v>
                      </c:pt>
                      <c:pt idx="125">
                        <c:v>1442</c:v>
                      </c:pt>
                      <c:pt idx="126">
                        <c:v>1560</c:v>
                      </c:pt>
                      <c:pt idx="127">
                        <c:v>2200</c:v>
                      </c:pt>
                      <c:pt idx="128">
                        <c:v>-599</c:v>
                      </c:pt>
                      <c:pt idx="129">
                        <c:v>-408</c:v>
                      </c:pt>
                      <c:pt idx="130">
                        <c:v>1518</c:v>
                      </c:pt>
                      <c:pt idx="131">
                        <c:v>1232</c:v>
                      </c:pt>
                      <c:pt idx="132">
                        <c:v>-1052</c:v>
                      </c:pt>
                      <c:pt idx="133">
                        <c:v>-3051</c:v>
                      </c:pt>
                      <c:pt idx="134">
                        <c:v>-1049</c:v>
                      </c:pt>
                      <c:pt idx="135">
                        <c:v>-5127</c:v>
                      </c:pt>
                      <c:pt idx="136">
                        <c:v>-1937</c:v>
                      </c:pt>
                      <c:pt idx="137">
                        <c:v>-32</c:v>
                      </c:pt>
                      <c:pt idx="138">
                        <c:v>1128</c:v>
                      </c:pt>
                      <c:pt idx="139">
                        <c:v>1553</c:v>
                      </c:pt>
                      <c:pt idx="140">
                        <c:v>2049</c:v>
                      </c:pt>
                      <c:pt idx="141">
                        <c:v>1013</c:v>
                      </c:pt>
                      <c:pt idx="142">
                        <c:v>1281</c:v>
                      </c:pt>
                      <c:pt idx="143">
                        <c:v>2029</c:v>
                      </c:pt>
                      <c:pt idx="144">
                        <c:v>-420</c:v>
                      </c:pt>
                      <c:pt idx="145">
                        <c:v>-679</c:v>
                      </c:pt>
                      <c:pt idx="146">
                        <c:v>-1248</c:v>
                      </c:pt>
                      <c:pt idx="147">
                        <c:v>-817</c:v>
                      </c:pt>
                      <c:pt idx="148">
                        <c:v>316</c:v>
                      </c:pt>
                      <c:pt idx="149">
                        <c:v>2885</c:v>
                      </c:pt>
                      <c:pt idx="150">
                        <c:v>1084</c:v>
                      </c:pt>
                      <c:pt idx="151">
                        <c:v>2341</c:v>
                      </c:pt>
                      <c:pt idx="152">
                        <c:v>1441</c:v>
                      </c:pt>
                      <c:pt idx="153">
                        <c:v>1012</c:v>
                      </c:pt>
                      <c:pt idx="154">
                        <c:v>-1002</c:v>
                      </c:pt>
                      <c:pt idx="155">
                        <c:v>3909</c:v>
                      </c:pt>
                      <c:pt idx="156">
                        <c:v>-12805</c:v>
                      </c:pt>
                      <c:pt idx="157">
                        <c:v>-527</c:v>
                      </c:pt>
                      <c:pt idx="158">
                        <c:v>-804</c:v>
                      </c:pt>
                      <c:pt idx="159">
                        <c:v>540</c:v>
                      </c:pt>
                      <c:pt idx="160">
                        <c:v>-101</c:v>
                      </c:pt>
                      <c:pt idx="161">
                        <c:v>1319</c:v>
                      </c:pt>
                      <c:pt idx="162">
                        <c:v>350</c:v>
                      </c:pt>
                      <c:pt idx="163">
                        <c:v>2908</c:v>
                      </c:pt>
                      <c:pt idx="164">
                        <c:v>-311</c:v>
                      </c:pt>
                      <c:pt idx="165">
                        <c:v>-242</c:v>
                      </c:pt>
                      <c:pt idx="166">
                        <c:v>856</c:v>
                      </c:pt>
                      <c:pt idx="167">
                        <c:v>1518</c:v>
                      </c:pt>
                      <c:pt idx="168">
                        <c:v>-3645</c:v>
                      </c:pt>
                      <c:pt idx="169">
                        <c:v>-976</c:v>
                      </c:pt>
                      <c:pt idx="170">
                        <c:v>-2023</c:v>
                      </c:pt>
                      <c:pt idx="171">
                        <c:v>-871</c:v>
                      </c:pt>
                      <c:pt idx="172">
                        <c:v>-453</c:v>
                      </c:pt>
                      <c:pt idx="173">
                        <c:v>1488</c:v>
                      </c:pt>
                      <c:pt idx="174">
                        <c:v>-959</c:v>
                      </c:pt>
                      <c:pt idx="175">
                        <c:v>672</c:v>
                      </c:pt>
                      <c:pt idx="176">
                        <c:v>704</c:v>
                      </c:pt>
                      <c:pt idx="177">
                        <c:v>115</c:v>
                      </c:pt>
                      <c:pt idx="178">
                        <c:v>-1527</c:v>
                      </c:pt>
                      <c:pt idx="179">
                        <c:v>1975</c:v>
                      </c:pt>
                      <c:pt idx="180">
                        <c:v>57</c:v>
                      </c:pt>
                      <c:pt idx="181">
                        <c:v>-2589</c:v>
                      </c:pt>
                      <c:pt idx="182">
                        <c:v>-107</c:v>
                      </c:pt>
                      <c:pt idx="183">
                        <c:v>49</c:v>
                      </c:pt>
                      <c:pt idx="184">
                        <c:v>2366</c:v>
                      </c:pt>
                      <c:pt idx="185">
                        <c:v>-739</c:v>
                      </c:pt>
                      <c:pt idx="186">
                        <c:v>546</c:v>
                      </c:pt>
                      <c:pt idx="187">
                        <c:v>1639</c:v>
                      </c:pt>
                      <c:pt idx="188">
                        <c:v>384</c:v>
                      </c:pt>
                      <c:pt idx="189">
                        <c:v>-1887</c:v>
                      </c:pt>
                      <c:pt idx="190">
                        <c:v>-1746</c:v>
                      </c:pt>
                      <c:pt idx="191">
                        <c:v>2416</c:v>
                      </c:pt>
                      <c:pt idx="192">
                        <c:v>-1448</c:v>
                      </c:pt>
                      <c:pt idx="193">
                        <c:v>-681</c:v>
                      </c:pt>
                      <c:pt idx="194">
                        <c:v>-173</c:v>
                      </c:pt>
                      <c:pt idx="195">
                        <c:v>-1689</c:v>
                      </c:pt>
                      <c:pt idx="196">
                        <c:v>-919</c:v>
                      </c:pt>
                      <c:pt idx="197">
                        <c:v>3445</c:v>
                      </c:pt>
                      <c:pt idx="198">
                        <c:v>-1218</c:v>
                      </c:pt>
                      <c:pt idx="199">
                        <c:v>-1211</c:v>
                      </c:pt>
                      <c:pt idx="200">
                        <c:v>-108</c:v>
                      </c:pt>
                      <c:pt idx="201">
                        <c:v>-21</c:v>
                      </c:pt>
                      <c:pt idx="202">
                        <c:v>622</c:v>
                      </c:pt>
                      <c:pt idx="203">
                        <c:v>3399</c:v>
                      </c:pt>
                      <c:pt idx="204">
                        <c:v>-1133</c:v>
                      </c:pt>
                      <c:pt idx="205">
                        <c:v>-1446</c:v>
                      </c:pt>
                      <c:pt idx="206">
                        <c:v>-207</c:v>
                      </c:pt>
                      <c:pt idx="207">
                        <c:v>-947</c:v>
                      </c:pt>
                      <c:pt idx="208">
                        <c:v>-1112</c:v>
                      </c:pt>
                      <c:pt idx="209">
                        <c:v>759</c:v>
                      </c:pt>
                      <c:pt idx="210">
                        <c:v>-2164</c:v>
                      </c:pt>
                      <c:pt idx="211">
                        <c:v>-692</c:v>
                      </c:pt>
                      <c:pt idx="212">
                        <c:v>99</c:v>
                      </c:pt>
                      <c:pt idx="213">
                        <c:v>-1315</c:v>
                      </c:pt>
                      <c:pt idx="214">
                        <c:v>-418</c:v>
                      </c:pt>
                      <c:pt idx="215">
                        <c:v>167</c:v>
                      </c:pt>
                      <c:pt idx="216">
                        <c:v>158</c:v>
                      </c:pt>
                      <c:pt idx="217">
                        <c:v>130</c:v>
                      </c:pt>
                      <c:pt idx="218">
                        <c:v>179</c:v>
                      </c:pt>
                      <c:pt idx="219">
                        <c:v>-964</c:v>
                      </c:pt>
                      <c:pt idx="220">
                        <c:v>1542</c:v>
                      </c:pt>
                      <c:pt idx="221">
                        <c:v>-922</c:v>
                      </c:pt>
                      <c:pt idx="222">
                        <c:v>-433</c:v>
                      </c:pt>
                      <c:pt idx="223">
                        <c:v>153</c:v>
                      </c:pt>
                      <c:pt idx="224">
                        <c:v>25</c:v>
                      </c:pt>
                      <c:pt idx="225">
                        <c:v>-859</c:v>
                      </c:pt>
                      <c:pt idx="226">
                        <c:v>1749</c:v>
                      </c:pt>
                      <c:pt idx="227">
                        <c:v>-159</c:v>
                      </c:pt>
                      <c:pt idx="228">
                        <c:v>461</c:v>
                      </c:pt>
                      <c:pt idx="229">
                        <c:v>1716</c:v>
                      </c:pt>
                      <c:pt idx="230">
                        <c:v>-3280</c:v>
                      </c:pt>
                      <c:pt idx="231">
                        <c:v>-1948</c:v>
                      </c:pt>
                      <c:pt idx="232">
                        <c:v>-1412</c:v>
                      </c:pt>
                      <c:pt idx="233">
                        <c:v>-1424</c:v>
                      </c:pt>
                      <c:pt idx="234">
                        <c:v>793</c:v>
                      </c:pt>
                      <c:pt idx="235">
                        <c:v>-593</c:v>
                      </c:pt>
                      <c:pt idx="236">
                        <c:v>57</c:v>
                      </c:pt>
                      <c:pt idx="237">
                        <c:v>-1402</c:v>
                      </c:pt>
                      <c:pt idx="238">
                        <c:v>-288</c:v>
                      </c:pt>
                      <c:pt idx="239">
                        <c:v>1610</c:v>
                      </c:pt>
                      <c:pt idx="240">
                        <c:v>-893</c:v>
                      </c:pt>
                      <c:pt idx="241">
                        <c:v>-1889</c:v>
                      </c:pt>
                      <c:pt idx="242">
                        <c:v>-331</c:v>
                      </c:pt>
                      <c:pt idx="243">
                        <c:v>-502</c:v>
                      </c:pt>
                      <c:pt idx="244">
                        <c:v>-607</c:v>
                      </c:pt>
                      <c:pt idx="245">
                        <c:v>-44</c:v>
                      </c:pt>
                      <c:pt idx="246">
                        <c:v>-153</c:v>
                      </c:pt>
                      <c:pt idx="247">
                        <c:v>53</c:v>
                      </c:pt>
                      <c:pt idx="248">
                        <c:v>30</c:v>
                      </c:pt>
                      <c:pt idx="249">
                        <c:v>-1112</c:v>
                      </c:pt>
                      <c:pt idx="250">
                        <c:v>841</c:v>
                      </c:pt>
                      <c:pt idx="251">
                        <c:v>-768</c:v>
                      </c:pt>
                      <c:pt idx="252">
                        <c:v>-318</c:v>
                      </c:pt>
                      <c:pt idx="253">
                        <c:v>-235</c:v>
                      </c:pt>
                      <c:pt idx="254">
                        <c:v>-14</c:v>
                      </c:pt>
                      <c:pt idx="255">
                        <c:v>-259</c:v>
                      </c:pt>
                      <c:pt idx="256">
                        <c:v>428</c:v>
                      </c:pt>
                      <c:pt idx="257">
                        <c:v>-562</c:v>
                      </c:pt>
                      <c:pt idx="258">
                        <c:v>80</c:v>
                      </c:pt>
                      <c:pt idx="259">
                        <c:v>-54</c:v>
                      </c:pt>
                      <c:pt idx="260">
                        <c:v>-99</c:v>
                      </c:pt>
                      <c:pt idx="261">
                        <c:v>206</c:v>
                      </c:pt>
                      <c:pt idx="262">
                        <c:v>-419</c:v>
                      </c:pt>
                      <c:pt idx="263">
                        <c:v>-84</c:v>
                      </c:pt>
                      <c:pt idx="264">
                        <c:v>-316</c:v>
                      </c:pt>
                      <c:pt idx="265">
                        <c:v>266</c:v>
                      </c:pt>
                      <c:pt idx="266">
                        <c:v>-24</c:v>
                      </c:pt>
                      <c:pt idx="267">
                        <c:v>333</c:v>
                      </c:pt>
                      <c:pt idx="268">
                        <c:v>-519</c:v>
                      </c:pt>
                      <c:pt idx="269">
                        <c:v>-948</c:v>
                      </c:pt>
                      <c:pt idx="270">
                        <c:v>260</c:v>
                      </c:pt>
                      <c:pt idx="271">
                        <c:v>-374</c:v>
                      </c:pt>
                      <c:pt idx="272">
                        <c:v>108</c:v>
                      </c:pt>
                      <c:pt idx="273">
                        <c:v>315</c:v>
                      </c:pt>
                      <c:pt idx="274">
                        <c:v>32</c:v>
                      </c:pt>
                      <c:pt idx="275">
                        <c:v>35</c:v>
                      </c:pt>
                      <c:pt idx="276">
                        <c:v>-440</c:v>
                      </c:pt>
                      <c:pt idx="277">
                        <c:v>-10</c:v>
                      </c:pt>
                      <c:pt idx="278">
                        <c:v>649</c:v>
                      </c:pt>
                      <c:pt idx="279">
                        <c:v>-494</c:v>
                      </c:pt>
                      <c:pt idx="280">
                        <c:v>-590</c:v>
                      </c:pt>
                      <c:pt idx="281">
                        <c:v>205</c:v>
                      </c:pt>
                      <c:pt idx="282">
                        <c:v>1</c:v>
                      </c:pt>
                      <c:pt idx="283">
                        <c:v>160</c:v>
                      </c:pt>
                      <c:pt idx="284">
                        <c:v>-306</c:v>
                      </c:pt>
                      <c:pt idx="285">
                        <c:v>-32</c:v>
                      </c:pt>
                      <c:pt idx="286">
                        <c:v>-411</c:v>
                      </c:pt>
                      <c:pt idx="287">
                        <c:v>-100</c:v>
                      </c:pt>
                      <c:pt idx="288">
                        <c:v>-649</c:v>
                      </c:pt>
                      <c:pt idx="289">
                        <c:v>153</c:v>
                      </c:pt>
                      <c:pt idx="290">
                        <c:v>-29</c:v>
                      </c:pt>
                      <c:pt idx="291">
                        <c:v>-508</c:v>
                      </c:pt>
                      <c:pt idx="292">
                        <c:v>91</c:v>
                      </c:pt>
                      <c:pt idx="293">
                        <c:v>-44</c:v>
                      </c:pt>
                      <c:pt idx="294">
                        <c:v>37</c:v>
                      </c:pt>
                      <c:pt idx="295">
                        <c:v>49</c:v>
                      </c:pt>
                      <c:pt idx="296">
                        <c:v>-100</c:v>
                      </c:pt>
                      <c:pt idx="297">
                        <c:v>-28</c:v>
                      </c:pt>
                      <c:pt idx="298">
                        <c:v>-110</c:v>
                      </c:pt>
                      <c:pt idx="299">
                        <c:v>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2498-4671-9AD1-5A72995F13DD}"/>
                  </c:ext>
                </c:extLst>
              </c15:ser>
            </c15:filteredAreaSeries>
            <c15:filteredArea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Reserv. Int Mes'!$G$3</c15:sqref>
                        </c15:formulaRef>
                      </c:ext>
                    </c:extLst>
                    <c:strCache>
                      <c:ptCount val="1"/>
                      <c:pt idx="0">
                        <c:v>Var. (%)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Reserv. Int Mes'!$B$4:$B$303</c15:sqref>
                        </c15:formulaRef>
                      </c:ext>
                    </c:extLst>
                    <c:numCache>
                      <c:formatCode>[$-C0A]mmm\-yy;@</c:formatCode>
                      <c:ptCount val="300"/>
                      <c:pt idx="0">
                        <c:v>35065</c:v>
                      </c:pt>
                      <c:pt idx="1">
                        <c:v>35096</c:v>
                      </c:pt>
                      <c:pt idx="2">
                        <c:v>35125</c:v>
                      </c:pt>
                      <c:pt idx="3">
                        <c:v>35156</c:v>
                      </c:pt>
                      <c:pt idx="4">
                        <c:v>35186</c:v>
                      </c:pt>
                      <c:pt idx="5">
                        <c:v>35217</c:v>
                      </c:pt>
                      <c:pt idx="6">
                        <c:v>35247</c:v>
                      </c:pt>
                      <c:pt idx="7">
                        <c:v>35278</c:v>
                      </c:pt>
                      <c:pt idx="8">
                        <c:v>35309</c:v>
                      </c:pt>
                      <c:pt idx="9">
                        <c:v>35339</c:v>
                      </c:pt>
                      <c:pt idx="10">
                        <c:v>35370</c:v>
                      </c:pt>
                      <c:pt idx="11">
                        <c:v>35400</c:v>
                      </c:pt>
                      <c:pt idx="12">
                        <c:v>35431</c:v>
                      </c:pt>
                      <c:pt idx="13">
                        <c:v>35462</c:v>
                      </c:pt>
                      <c:pt idx="14">
                        <c:v>35490</c:v>
                      </c:pt>
                      <c:pt idx="15">
                        <c:v>35521</c:v>
                      </c:pt>
                      <c:pt idx="16">
                        <c:v>35551</c:v>
                      </c:pt>
                      <c:pt idx="17">
                        <c:v>35582</c:v>
                      </c:pt>
                      <c:pt idx="18">
                        <c:v>35612</c:v>
                      </c:pt>
                      <c:pt idx="19">
                        <c:v>35643</c:v>
                      </c:pt>
                      <c:pt idx="20">
                        <c:v>35674</c:v>
                      </c:pt>
                      <c:pt idx="21">
                        <c:v>35704</c:v>
                      </c:pt>
                      <c:pt idx="22">
                        <c:v>35735</c:v>
                      </c:pt>
                      <c:pt idx="23">
                        <c:v>35765</c:v>
                      </c:pt>
                      <c:pt idx="24">
                        <c:v>35796</c:v>
                      </c:pt>
                      <c:pt idx="25">
                        <c:v>35827</c:v>
                      </c:pt>
                      <c:pt idx="26">
                        <c:v>35855</c:v>
                      </c:pt>
                      <c:pt idx="27">
                        <c:v>35886</c:v>
                      </c:pt>
                      <c:pt idx="28">
                        <c:v>35916</c:v>
                      </c:pt>
                      <c:pt idx="29">
                        <c:v>35947</c:v>
                      </c:pt>
                      <c:pt idx="30">
                        <c:v>35977</c:v>
                      </c:pt>
                      <c:pt idx="31">
                        <c:v>36008</c:v>
                      </c:pt>
                      <c:pt idx="32">
                        <c:v>36039</c:v>
                      </c:pt>
                      <c:pt idx="33">
                        <c:v>36069</c:v>
                      </c:pt>
                      <c:pt idx="34">
                        <c:v>36100</c:v>
                      </c:pt>
                      <c:pt idx="35">
                        <c:v>36130</c:v>
                      </c:pt>
                      <c:pt idx="36">
                        <c:v>36161</c:v>
                      </c:pt>
                      <c:pt idx="37">
                        <c:v>36192</c:v>
                      </c:pt>
                      <c:pt idx="38">
                        <c:v>36220</c:v>
                      </c:pt>
                      <c:pt idx="39">
                        <c:v>36251</c:v>
                      </c:pt>
                      <c:pt idx="40">
                        <c:v>36281</c:v>
                      </c:pt>
                      <c:pt idx="41">
                        <c:v>36312</c:v>
                      </c:pt>
                      <c:pt idx="42">
                        <c:v>36342</c:v>
                      </c:pt>
                      <c:pt idx="43">
                        <c:v>36373</c:v>
                      </c:pt>
                      <c:pt idx="44">
                        <c:v>36404</c:v>
                      </c:pt>
                      <c:pt idx="45">
                        <c:v>36434</c:v>
                      </c:pt>
                      <c:pt idx="46">
                        <c:v>36465</c:v>
                      </c:pt>
                      <c:pt idx="47">
                        <c:v>36495</c:v>
                      </c:pt>
                      <c:pt idx="48">
                        <c:v>36526</c:v>
                      </c:pt>
                      <c:pt idx="49">
                        <c:v>36557</c:v>
                      </c:pt>
                      <c:pt idx="50">
                        <c:v>36586</c:v>
                      </c:pt>
                      <c:pt idx="51">
                        <c:v>36617</c:v>
                      </c:pt>
                      <c:pt idx="52">
                        <c:v>36647</c:v>
                      </c:pt>
                      <c:pt idx="53">
                        <c:v>36678</c:v>
                      </c:pt>
                      <c:pt idx="54">
                        <c:v>36708</c:v>
                      </c:pt>
                      <c:pt idx="55">
                        <c:v>36739</c:v>
                      </c:pt>
                      <c:pt idx="56">
                        <c:v>36770</c:v>
                      </c:pt>
                      <c:pt idx="57">
                        <c:v>36800</c:v>
                      </c:pt>
                      <c:pt idx="58">
                        <c:v>36831</c:v>
                      </c:pt>
                      <c:pt idx="59">
                        <c:v>36861</c:v>
                      </c:pt>
                      <c:pt idx="60">
                        <c:v>36892</c:v>
                      </c:pt>
                      <c:pt idx="61">
                        <c:v>36923</c:v>
                      </c:pt>
                      <c:pt idx="62">
                        <c:v>36951</c:v>
                      </c:pt>
                      <c:pt idx="63">
                        <c:v>36982</c:v>
                      </c:pt>
                      <c:pt idx="64">
                        <c:v>37012</c:v>
                      </c:pt>
                      <c:pt idx="65">
                        <c:v>37043</c:v>
                      </c:pt>
                      <c:pt idx="66">
                        <c:v>37073</c:v>
                      </c:pt>
                      <c:pt idx="67">
                        <c:v>37104</c:v>
                      </c:pt>
                      <c:pt idx="68">
                        <c:v>37135</c:v>
                      </c:pt>
                      <c:pt idx="69">
                        <c:v>37165</c:v>
                      </c:pt>
                      <c:pt idx="70">
                        <c:v>37196</c:v>
                      </c:pt>
                      <c:pt idx="71">
                        <c:v>37226</c:v>
                      </c:pt>
                      <c:pt idx="72">
                        <c:v>37257</c:v>
                      </c:pt>
                      <c:pt idx="73">
                        <c:v>37288</c:v>
                      </c:pt>
                      <c:pt idx="74">
                        <c:v>37316</c:v>
                      </c:pt>
                      <c:pt idx="75">
                        <c:v>37347</c:v>
                      </c:pt>
                      <c:pt idx="76">
                        <c:v>37377</c:v>
                      </c:pt>
                      <c:pt idx="77">
                        <c:v>37408</c:v>
                      </c:pt>
                      <c:pt idx="78">
                        <c:v>37438</c:v>
                      </c:pt>
                      <c:pt idx="79">
                        <c:v>37469</c:v>
                      </c:pt>
                      <c:pt idx="80">
                        <c:v>37500</c:v>
                      </c:pt>
                      <c:pt idx="81">
                        <c:v>37530</c:v>
                      </c:pt>
                      <c:pt idx="82">
                        <c:v>37561</c:v>
                      </c:pt>
                      <c:pt idx="83">
                        <c:v>37591</c:v>
                      </c:pt>
                      <c:pt idx="84">
                        <c:v>37622</c:v>
                      </c:pt>
                      <c:pt idx="85">
                        <c:v>37653</c:v>
                      </c:pt>
                      <c:pt idx="86">
                        <c:v>37681</c:v>
                      </c:pt>
                      <c:pt idx="87">
                        <c:v>37712</c:v>
                      </c:pt>
                      <c:pt idx="88">
                        <c:v>37742</c:v>
                      </c:pt>
                      <c:pt idx="89">
                        <c:v>37773</c:v>
                      </c:pt>
                      <c:pt idx="90">
                        <c:v>37803</c:v>
                      </c:pt>
                      <c:pt idx="91">
                        <c:v>37834</c:v>
                      </c:pt>
                      <c:pt idx="92">
                        <c:v>37865</c:v>
                      </c:pt>
                      <c:pt idx="93">
                        <c:v>37895</c:v>
                      </c:pt>
                      <c:pt idx="94">
                        <c:v>37926</c:v>
                      </c:pt>
                      <c:pt idx="95">
                        <c:v>37956</c:v>
                      </c:pt>
                      <c:pt idx="96">
                        <c:v>37987</c:v>
                      </c:pt>
                      <c:pt idx="97">
                        <c:v>38018</c:v>
                      </c:pt>
                      <c:pt idx="98">
                        <c:v>38047</c:v>
                      </c:pt>
                      <c:pt idx="99">
                        <c:v>38078</c:v>
                      </c:pt>
                      <c:pt idx="100">
                        <c:v>38108</c:v>
                      </c:pt>
                      <c:pt idx="101">
                        <c:v>38139</c:v>
                      </c:pt>
                      <c:pt idx="102">
                        <c:v>38169</c:v>
                      </c:pt>
                      <c:pt idx="103">
                        <c:v>38200</c:v>
                      </c:pt>
                      <c:pt idx="104">
                        <c:v>38231</c:v>
                      </c:pt>
                      <c:pt idx="105">
                        <c:v>38261</c:v>
                      </c:pt>
                      <c:pt idx="106">
                        <c:v>38292</c:v>
                      </c:pt>
                      <c:pt idx="107">
                        <c:v>38322</c:v>
                      </c:pt>
                      <c:pt idx="108">
                        <c:v>38353</c:v>
                      </c:pt>
                      <c:pt idx="109">
                        <c:v>38384</c:v>
                      </c:pt>
                      <c:pt idx="110">
                        <c:v>38412</c:v>
                      </c:pt>
                      <c:pt idx="111">
                        <c:v>38443</c:v>
                      </c:pt>
                      <c:pt idx="112">
                        <c:v>38473</c:v>
                      </c:pt>
                      <c:pt idx="113">
                        <c:v>38504</c:v>
                      </c:pt>
                      <c:pt idx="114">
                        <c:v>38534</c:v>
                      </c:pt>
                      <c:pt idx="115">
                        <c:v>38565</c:v>
                      </c:pt>
                      <c:pt idx="116">
                        <c:v>38596</c:v>
                      </c:pt>
                      <c:pt idx="117">
                        <c:v>38626</c:v>
                      </c:pt>
                      <c:pt idx="118">
                        <c:v>38657</c:v>
                      </c:pt>
                      <c:pt idx="119">
                        <c:v>38687</c:v>
                      </c:pt>
                      <c:pt idx="120">
                        <c:v>38718</c:v>
                      </c:pt>
                      <c:pt idx="121">
                        <c:v>38749</c:v>
                      </c:pt>
                      <c:pt idx="122">
                        <c:v>38777</c:v>
                      </c:pt>
                      <c:pt idx="123">
                        <c:v>38808</c:v>
                      </c:pt>
                      <c:pt idx="124">
                        <c:v>38838</c:v>
                      </c:pt>
                      <c:pt idx="125">
                        <c:v>38869</c:v>
                      </c:pt>
                      <c:pt idx="126">
                        <c:v>38899</c:v>
                      </c:pt>
                      <c:pt idx="127">
                        <c:v>38930</c:v>
                      </c:pt>
                      <c:pt idx="128">
                        <c:v>38961</c:v>
                      </c:pt>
                      <c:pt idx="129">
                        <c:v>38991</c:v>
                      </c:pt>
                      <c:pt idx="130">
                        <c:v>39022</c:v>
                      </c:pt>
                      <c:pt idx="131">
                        <c:v>39052</c:v>
                      </c:pt>
                      <c:pt idx="132">
                        <c:v>39083</c:v>
                      </c:pt>
                      <c:pt idx="133">
                        <c:v>39114</c:v>
                      </c:pt>
                      <c:pt idx="134">
                        <c:v>39142</c:v>
                      </c:pt>
                      <c:pt idx="135">
                        <c:v>39173</c:v>
                      </c:pt>
                      <c:pt idx="136">
                        <c:v>39203</c:v>
                      </c:pt>
                      <c:pt idx="137">
                        <c:v>39234</c:v>
                      </c:pt>
                      <c:pt idx="138">
                        <c:v>39264</c:v>
                      </c:pt>
                      <c:pt idx="139">
                        <c:v>39295</c:v>
                      </c:pt>
                      <c:pt idx="140">
                        <c:v>39326</c:v>
                      </c:pt>
                      <c:pt idx="141">
                        <c:v>39356</c:v>
                      </c:pt>
                      <c:pt idx="142">
                        <c:v>39387</c:v>
                      </c:pt>
                      <c:pt idx="143">
                        <c:v>39417</c:v>
                      </c:pt>
                      <c:pt idx="144">
                        <c:v>39448</c:v>
                      </c:pt>
                      <c:pt idx="145">
                        <c:v>39479</c:v>
                      </c:pt>
                      <c:pt idx="146">
                        <c:v>39508</c:v>
                      </c:pt>
                      <c:pt idx="147">
                        <c:v>39539</c:v>
                      </c:pt>
                      <c:pt idx="148">
                        <c:v>39569</c:v>
                      </c:pt>
                      <c:pt idx="149">
                        <c:v>39600</c:v>
                      </c:pt>
                      <c:pt idx="150">
                        <c:v>39630</c:v>
                      </c:pt>
                      <c:pt idx="151">
                        <c:v>39661</c:v>
                      </c:pt>
                      <c:pt idx="152">
                        <c:v>39692</c:v>
                      </c:pt>
                      <c:pt idx="153">
                        <c:v>39722</c:v>
                      </c:pt>
                      <c:pt idx="154">
                        <c:v>39753</c:v>
                      </c:pt>
                      <c:pt idx="155">
                        <c:v>39783</c:v>
                      </c:pt>
                      <c:pt idx="156">
                        <c:v>39814</c:v>
                      </c:pt>
                      <c:pt idx="157">
                        <c:v>39845</c:v>
                      </c:pt>
                      <c:pt idx="158">
                        <c:v>39873</c:v>
                      </c:pt>
                      <c:pt idx="159">
                        <c:v>39904</c:v>
                      </c:pt>
                      <c:pt idx="160">
                        <c:v>39934</c:v>
                      </c:pt>
                      <c:pt idx="161">
                        <c:v>39965</c:v>
                      </c:pt>
                      <c:pt idx="162">
                        <c:v>39995</c:v>
                      </c:pt>
                      <c:pt idx="163">
                        <c:v>40026</c:v>
                      </c:pt>
                      <c:pt idx="164">
                        <c:v>40057</c:v>
                      </c:pt>
                      <c:pt idx="165">
                        <c:v>40087</c:v>
                      </c:pt>
                      <c:pt idx="166">
                        <c:v>40118</c:v>
                      </c:pt>
                      <c:pt idx="167">
                        <c:v>40148</c:v>
                      </c:pt>
                      <c:pt idx="168">
                        <c:v>40179</c:v>
                      </c:pt>
                      <c:pt idx="169">
                        <c:v>40210</c:v>
                      </c:pt>
                      <c:pt idx="170">
                        <c:v>40238</c:v>
                      </c:pt>
                      <c:pt idx="171">
                        <c:v>40269</c:v>
                      </c:pt>
                      <c:pt idx="172">
                        <c:v>40299</c:v>
                      </c:pt>
                      <c:pt idx="173">
                        <c:v>40330</c:v>
                      </c:pt>
                      <c:pt idx="174">
                        <c:v>40360</c:v>
                      </c:pt>
                      <c:pt idx="175">
                        <c:v>40391</c:v>
                      </c:pt>
                      <c:pt idx="176">
                        <c:v>40422</c:v>
                      </c:pt>
                      <c:pt idx="177">
                        <c:v>40452</c:v>
                      </c:pt>
                      <c:pt idx="178">
                        <c:v>40483</c:v>
                      </c:pt>
                      <c:pt idx="179">
                        <c:v>40513</c:v>
                      </c:pt>
                      <c:pt idx="180">
                        <c:v>40544</c:v>
                      </c:pt>
                      <c:pt idx="181">
                        <c:v>40575</c:v>
                      </c:pt>
                      <c:pt idx="182">
                        <c:v>40603</c:v>
                      </c:pt>
                      <c:pt idx="183">
                        <c:v>40634</c:v>
                      </c:pt>
                      <c:pt idx="184">
                        <c:v>40664</c:v>
                      </c:pt>
                      <c:pt idx="185">
                        <c:v>40695</c:v>
                      </c:pt>
                      <c:pt idx="186">
                        <c:v>40725</c:v>
                      </c:pt>
                      <c:pt idx="187">
                        <c:v>40756</c:v>
                      </c:pt>
                      <c:pt idx="188">
                        <c:v>40787</c:v>
                      </c:pt>
                      <c:pt idx="189">
                        <c:v>40817</c:v>
                      </c:pt>
                      <c:pt idx="190">
                        <c:v>40848</c:v>
                      </c:pt>
                      <c:pt idx="191">
                        <c:v>40878</c:v>
                      </c:pt>
                      <c:pt idx="192">
                        <c:v>40909</c:v>
                      </c:pt>
                      <c:pt idx="193">
                        <c:v>40940</c:v>
                      </c:pt>
                      <c:pt idx="194">
                        <c:v>40969</c:v>
                      </c:pt>
                      <c:pt idx="195">
                        <c:v>41000</c:v>
                      </c:pt>
                      <c:pt idx="196">
                        <c:v>41030</c:v>
                      </c:pt>
                      <c:pt idx="197">
                        <c:v>41061</c:v>
                      </c:pt>
                      <c:pt idx="198">
                        <c:v>41091</c:v>
                      </c:pt>
                      <c:pt idx="199">
                        <c:v>41122</c:v>
                      </c:pt>
                      <c:pt idx="200">
                        <c:v>41153</c:v>
                      </c:pt>
                      <c:pt idx="201">
                        <c:v>41183</c:v>
                      </c:pt>
                      <c:pt idx="202">
                        <c:v>41214</c:v>
                      </c:pt>
                      <c:pt idx="203">
                        <c:v>41244</c:v>
                      </c:pt>
                      <c:pt idx="204">
                        <c:v>41275</c:v>
                      </c:pt>
                      <c:pt idx="205">
                        <c:v>41306</c:v>
                      </c:pt>
                      <c:pt idx="206">
                        <c:v>41334</c:v>
                      </c:pt>
                      <c:pt idx="207">
                        <c:v>41365</c:v>
                      </c:pt>
                      <c:pt idx="208">
                        <c:v>41395</c:v>
                      </c:pt>
                      <c:pt idx="209">
                        <c:v>41426</c:v>
                      </c:pt>
                      <c:pt idx="210">
                        <c:v>41456</c:v>
                      </c:pt>
                      <c:pt idx="211">
                        <c:v>41487</c:v>
                      </c:pt>
                      <c:pt idx="212">
                        <c:v>41518</c:v>
                      </c:pt>
                      <c:pt idx="213">
                        <c:v>41548</c:v>
                      </c:pt>
                      <c:pt idx="214">
                        <c:v>41579</c:v>
                      </c:pt>
                      <c:pt idx="215">
                        <c:v>41609</c:v>
                      </c:pt>
                      <c:pt idx="216">
                        <c:v>41640</c:v>
                      </c:pt>
                      <c:pt idx="217">
                        <c:v>41671</c:v>
                      </c:pt>
                      <c:pt idx="218">
                        <c:v>41699</c:v>
                      </c:pt>
                      <c:pt idx="219">
                        <c:v>41730</c:v>
                      </c:pt>
                      <c:pt idx="220">
                        <c:v>41760</c:v>
                      </c:pt>
                      <c:pt idx="221">
                        <c:v>41791</c:v>
                      </c:pt>
                      <c:pt idx="222">
                        <c:v>41821</c:v>
                      </c:pt>
                      <c:pt idx="223">
                        <c:v>41852</c:v>
                      </c:pt>
                      <c:pt idx="224">
                        <c:v>41883</c:v>
                      </c:pt>
                      <c:pt idx="225">
                        <c:v>41913</c:v>
                      </c:pt>
                      <c:pt idx="226">
                        <c:v>41944</c:v>
                      </c:pt>
                      <c:pt idx="227">
                        <c:v>41974</c:v>
                      </c:pt>
                      <c:pt idx="228">
                        <c:v>42005</c:v>
                      </c:pt>
                      <c:pt idx="229">
                        <c:v>42036</c:v>
                      </c:pt>
                      <c:pt idx="230">
                        <c:v>42064</c:v>
                      </c:pt>
                      <c:pt idx="231">
                        <c:v>42095</c:v>
                      </c:pt>
                      <c:pt idx="232">
                        <c:v>42125</c:v>
                      </c:pt>
                      <c:pt idx="233">
                        <c:v>42156</c:v>
                      </c:pt>
                      <c:pt idx="234">
                        <c:v>42186</c:v>
                      </c:pt>
                      <c:pt idx="235">
                        <c:v>42217</c:v>
                      </c:pt>
                      <c:pt idx="236">
                        <c:v>42248</c:v>
                      </c:pt>
                      <c:pt idx="237">
                        <c:v>42278</c:v>
                      </c:pt>
                      <c:pt idx="238">
                        <c:v>42309</c:v>
                      </c:pt>
                      <c:pt idx="239">
                        <c:v>42339</c:v>
                      </c:pt>
                      <c:pt idx="240">
                        <c:v>42370</c:v>
                      </c:pt>
                      <c:pt idx="241">
                        <c:v>42401</c:v>
                      </c:pt>
                      <c:pt idx="242">
                        <c:v>42430</c:v>
                      </c:pt>
                      <c:pt idx="243">
                        <c:v>42461</c:v>
                      </c:pt>
                      <c:pt idx="244">
                        <c:v>42491</c:v>
                      </c:pt>
                      <c:pt idx="245">
                        <c:v>42522</c:v>
                      </c:pt>
                      <c:pt idx="246">
                        <c:v>42552</c:v>
                      </c:pt>
                      <c:pt idx="247">
                        <c:v>42583</c:v>
                      </c:pt>
                      <c:pt idx="248">
                        <c:v>42614</c:v>
                      </c:pt>
                      <c:pt idx="249">
                        <c:v>42644</c:v>
                      </c:pt>
                      <c:pt idx="250">
                        <c:v>42675</c:v>
                      </c:pt>
                      <c:pt idx="251">
                        <c:v>42705</c:v>
                      </c:pt>
                      <c:pt idx="252">
                        <c:v>42736</c:v>
                      </c:pt>
                      <c:pt idx="253">
                        <c:v>42767</c:v>
                      </c:pt>
                      <c:pt idx="254">
                        <c:v>42795</c:v>
                      </c:pt>
                      <c:pt idx="255">
                        <c:v>42826</c:v>
                      </c:pt>
                      <c:pt idx="256">
                        <c:v>42856</c:v>
                      </c:pt>
                      <c:pt idx="257">
                        <c:v>42887</c:v>
                      </c:pt>
                      <c:pt idx="258">
                        <c:v>42917</c:v>
                      </c:pt>
                      <c:pt idx="259">
                        <c:v>42948</c:v>
                      </c:pt>
                      <c:pt idx="260">
                        <c:v>42979</c:v>
                      </c:pt>
                      <c:pt idx="261">
                        <c:v>43009</c:v>
                      </c:pt>
                      <c:pt idx="262">
                        <c:v>43040</c:v>
                      </c:pt>
                      <c:pt idx="263">
                        <c:v>43070</c:v>
                      </c:pt>
                      <c:pt idx="264">
                        <c:v>43101</c:v>
                      </c:pt>
                      <c:pt idx="265">
                        <c:v>43132</c:v>
                      </c:pt>
                      <c:pt idx="266">
                        <c:v>43160</c:v>
                      </c:pt>
                      <c:pt idx="267">
                        <c:v>43191</c:v>
                      </c:pt>
                      <c:pt idx="268">
                        <c:v>43221</c:v>
                      </c:pt>
                      <c:pt idx="269">
                        <c:v>43252</c:v>
                      </c:pt>
                      <c:pt idx="270">
                        <c:v>43282</c:v>
                      </c:pt>
                      <c:pt idx="271">
                        <c:v>43313</c:v>
                      </c:pt>
                      <c:pt idx="272">
                        <c:v>43344</c:v>
                      </c:pt>
                      <c:pt idx="273">
                        <c:v>43374</c:v>
                      </c:pt>
                      <c:pt idx="274">
                        <c:v>43405</c:v>
                      </c:pt>
                      <c:pt idx="275">
                        <c:v>43435</c:v>
                      </c:pt>
                      <c:pt idx="276">
                        <c:v>43466</c:v>
                      </c:pt>
                      <c:pt idx="277">
                        <c:v>43497</c:v>
                      </c:pt>
                      <c:pt idx="278">
                        <c:v>43525</c:v>
                      </c:pt>
                      <c:pt idx="279">
                        <c:v>43556</c:v>
                      </c:pt>
                      <c:pt idx="280">
                        <c:v>43586</c:v>
                      </c:pt>
                      <c:pt idx="281">
                        <c:v>43617</c:v>
                      </c:pt>
                      <c:pt idx="282">
                        <c:v>43647</c:v>
                      </c:pt>
                      <c:pt idx="283">
                        <c:v>43678</c:v>
                      </c:pt>
                      <c:pt idx="284">
                        <c:v>43709</c:v>
                      </c:pt>
                      <c:pt idx="285">
                        <c:v>43739</c:v>
                      </c:pt>
                      <c:pt idx="286">
                        <c:v>43770</c:v>
                      </c:pt>
                      <c:pt idx="287">
                        <c:v>43800</c:v>
                      </c:pt>
                      <c:pt idx="288">
                        <c:v>43831</c:v>
                      </c:pt>
                      <c:pt idx="289">
                        <c:v>43862</c:v>
                      </c:pt>
                      <c:pt idx="290">
                        <c:v>43891</c:v>
                      </c:pt>
                      <c:pt idx="291">
                        <c:v>43922</c:v>
                      </c:pt>
                      <c:pt idx="292">
                        <c:v>43952</c:v>
                      </c:pt>
                      <c:pt idx="293">
                        <c:v>43983</c:v>
                      </c:pt>
                      <c:pt idx="294">
                        <c:v>44013</c:v>
                      </c:pt>
                      <c:pt idx="295">
                        <c:v>44044</c:v>
                      </c:pt>
                      <c:pt idx="296">
                        <c:v>44075</c:v>
                      </c:pt>
                      <c:pt idx="297">
                        <c:v>44105</c:v>
                      </c:pt>
                      <c:pt idx="298">
                        <c:v>44136</c:v>
                      </c:pt>
                      <c:pt idx="299">
                        <c:v>4416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Reserv. Int Mes'!$G$4:$G$303</c15:sqref>
                        </c15:formulaRef>
                      </c:ext>
                    </c:extLst>
                    <c:numCache>
                      <c:formatCode>0%</c:formatCode>
                      <c:ptCount val="300"/>
                      <c:pt idx="1">
                        <c:v>1.6310794780545645E-2</c:v>
                      </c:pt>
                      <c:pt idx="2">
                        <c:v>-2.8985507246376829E-2</c:v>
                      </c:pt>
                      <c:pt idx="3">
                        <c:v>-1.9833717319443056E-2</c:v>
                      </c:pt>
                      <c:pt idx="4">
                        <c:v>3.4440470107307108E-2</c:v>
                      </c:pt>
                      <c:pt idx="5">
                        <c:v>5.7893696897846292E-2</c:v>
                      </c:pt>
                      <c:pt idx="6">
                        <c:v>0.10366081434441532</c:v>
                      </c:pt>
                      <c:pt idx="7">
                        <c:v>2.326958876290397E-2</c:v>
                      </c:pt>
                      <c:pt idx="8">
                        <c:v>4.8871247829322728E-2</c:v>
                      </c:pt>
                      <c:pt idx="9">
                        <c:v>0.12188584042888673</c:v>
                      </c:pt>
                      <c:pt idx="10">
                        <c:v>8.0463808854532637E-2</c:v>
                      </c:pt>
                      <c:pt idx="11">
                        <c:v>-9.4959349593496389E-3</c:v>
                      </c:pt>
                      <c:pt idx="12">
                        <c:v>1.5234092849169434E-2</c:v>
                      </c:pt>
                      <c:pt idx="13">
                        <c:v>2.2378888817023546E-2</c:v>
                      </c:pt>
                      <c:pt idx="14">
                        <c:v>1.0691465806288436E-2</c:v>
                      </c:pt>
                      <c:pt idx="15">
                        <c:v>-2.6915373059589465E-3</c:v>
                      </c:pt>
                      <c:pt idx="16">
                        <c:v>9.1006087993472651E-3</c:v>
                      </c:pt>
                      <c:pt idx="17">
                        <c:v>3.588754820251272E-2</c:v>
                      </c:pt>
                      <c:pt idx="18">
                        <c:v>-1.0747523266286363E-2</c:v>
                      </c:pt>
                      <c:pt idx="19">
                        <c:v>0.1303714493809176</c:v>
                      </c:pt>
                      <c:pt idx="20">
                        <c:v>-1.5786082474226859E-2</c:v>
                      </c:pt>
                      <c:pt idx="21">
                        <c:v>-9.8199672667753646E-4</c:v>
                      </c:pt>
                      <c:pt idx="22">
                        <c:v>3.2656181738750512E-2</c:v>
                      </c:pt>
                      <c:pt idx="23">
                        <c:v>-5.7747223691168692E-2</c:v>
                      </c:pt>
                      <c:pt idx="24">
                        <c:v>-3.8556515882815168E-2</c:v>
                      </c:pt>
                      <c:pt idx="25">
                        <c:v>-7.2967135602124422E-3</c:v>
                      </c:pt>
                      <c:pt idx="26">
                        <c:v>-7.1151358344113791E-2</c:v>
                      </c:pt>
                      <c:pt idx="27">
                        <c:v>-6.0458343884527754E-2</c:v>
                      </c:pt>
                      <c:pt idx="28">
                        <c:v>7.4725422815174136E-2</c:v>
                      </c:pt>
                      <c:pt idx="29">
                        <c:v>-2.8275862068965485E-2</c:v>
                      </c:pt>
                      <c:pt idx="30">
                        <c:v>-7.4908058584424841E-2</c:v>
                      </c:pt>
                      <c:pt idx="31">
                        <c:v>-3.3616961919375132E-2</c:v>
                      </c:pt>
                      <c:pt idx="32">
                        <c:v>-6.134526558891451E-2</c:v>
                      </c:pt>
                      <c:pt idx="33">
                        <c:v>0.11410118406889125</c:v>
                      </c:pt>
                      <c:pt idx="34">
                        <c:v>2.4775707384403045E-2</c:v>
                      </c:pt>
                      <c:pt idx="35">
                        <c:v>0</c:v>
                      </c:pt>
                      <c:pt idx="36">
                        <c:v>-3.4682470200013471E-2</c:v>
                      </c:pt>
                      <c:pt idx="37">
                        <c:v>-3.3277521975722091E-2</c:v>
                      </c:pt>
                      <c:pt idx="38">
                        <c:v>-2.9948762358374847E-2</c:v>
                      </c:pt>
                      <c:pt idx="39">
                        <c:v>3.913108168427315E-2</c:v>
                      </c:pt>
                      <c:pt idx="40">
                        <c:v>1.7182130584192379E-2</c:v>
                      </c:pt>
                      <c:pt idx="41">
                        <c:v>1.0487049549549488E-2</c:v>
                      </c:pt>
                      <c:pt idx="42">
                        <c:v>1.6368322072856545E-2</c:v>
                      </c:pt>
                      <c:pt idx="43">
                        <c:v>-2.1244517543859143E-3</c:v>
                      </c:pt>
                      <c:pt idx="44">
                        <c:v>-3.9283016276354665E-2</c:v>
                      </c:pt>
                      <c:pt idx="45">
                        <c:v>4.9110015011794905E-2</c:v>
                      </c:pt>
                      <c:pt idx="46">
                        <c:v>6.6094303624965933E-2</c:v>
                      </c:pt>
                      <c:pt idx="47">
                        <c:v>-3.0806595935063297E-2</c:v>
                      </c:pt>
                      <c:pt idx="48">
                        <c:v>3.8907939857557583E-3</c:v>
                      </c:pt>
                      <c:pt idx="49">
                        <c:v>-4.8085134336201762E-2</c:v>
                      </c:pt>
                      <c:pt idx="50">
                        <c:v>-4.9686012007452707E-3</c:v>
                      </c:pt>
                      <c:pt idx="51">
                        <c:v>3.627158610167136E-2</c:v>
                      </c:pt>
                      <c:pt idx="52">
                        <c:v>-3.7946727345736897E-2</c:v>
                      </c:pt>
                      <c:pt idx="53">
                        <c:v>5.0017391304347791E-2</c:v>
                      </c:pt>
                      <c:pt idx="54">
                        <c:v>4.5779780045051011E-2</c:v>
                      </c:pt>
                      <c:pt idx="55">
                        <c:v>5.9550205891669705E-3</c:v>
                      </c:pt>
                      <c:pt idx="56">
                        <c:v>4.1942187795201313E-2</c:v>
                      </c:pt>
                      <c:pt idx="57">
                        <c:v>3.7594439407675928E-2</c:v>
                      </c:pt>
                      <c:pt idx="58">
                        <c:v>2.3475272324809282E-2</c:v>
                      </c:pt>
                      <c:pt idx="59">
                        <c:v>-9.6015936254980061E-2</c:v>
                      </c:pt>
                      <c:pt idx="60">
                        <c:v>5.2571932254611875E-2</c:v>
                      </c:pt>
                      <c:pt idx="61">
                        <c:v>-5.760258404115326E-2</c:v>
                      </c:pt>
                      <c:pt idx="62">
                        <c:v>-5.6490003173595649E-2</c:v>
                      </c:pt>
                      <c:pt idx="63">
                        <c:v>-3.8143289606458075E-2</c:v>
                      </c:pt>
                      <c:pt idx="64">
                        <c:v>-3.4830046160302164E-2</c:v>
                      </c:pt>
                      <c:pt idx="65">
                        <c:v>-2.7173913043478271E-2</c:v>
                      </c:pt>
                      <c:pt idx="66">
                        <c:v>7.7467411545624199E-3</c:v>
                      </c:pt>
                      <c:pt idx="67">
                        <c:v>-8.0272008278512774E-2</c:v>
                      </c:pt>
                      <c:pt idx="68">
                        <c:v>-3.4879048460982109E-2</c:v>
                      </c:pt>
                      <c:pt idx="69">
                        <c:v>3.7388625197768421E-2</c:v>
                      </c:pt>
                      <c:pt idx="70">
                        <c:v>1.123775886980205E-3</c:v>
                      </c:pt>
                      <c:pt idx="71">
                        <c:v>-1.4111610006414366E-2</c:v>
                      </c:pt>
                      <c:pt idx="72">
                        <c:v>-0.13085556278464539</c:v>
                      </c:pt>
                      <c:pt idx="73">
                        <c:v>-8.0845887526901805E-2</c:v>
                      </c:pt>
                      <c:pt idx="74">
                        <c:v>-3.8786521429298615E-2</c:v>
                      </c:pt>
                      <c:pt idx="75">
                        <c:v>6.35458589281932E-2</c:v>
                      </c:pt>
                      <c:pt idx="76">
                        <c:v>3.9832702648867624E-4</c:v>
                      </c:pt>
                      <c:pt idx="77">
                        <c:v>9.6456301015329426E-2</c:v>
                      </c:pt>
                      <c:pt idx="78">
                        <c:v>4.9024058102587365E-2</c:v>
                      </c:pt>
                      <c:pt idx="79">
                        <c:v>-2.1808740804846405E-2</c:v>
                      </c:pt>
                      <c:pt idx="80">
                        <c:v>1.583650358311961E-2</c:v>
                      </c:pt>
                      <c:pt idx="81">
                        <c:v>6.0877895836962237E-2</c:v>
                      </c:pt>
                      <c:pt idx="82">
                        <c:v>2.5285280354650608E-2</c:v>
                      </c:pt>
                      <c:pt idx="83">
                        <c:v>-3.8914244535190989E-2</c:v>
                      </c:pt>
                      <c:pt idx="84">
                        <c:v>-5.7735566108472858E-2</c:v>
                      </c:pt>
                      <c:pt idx="85">
                        <c:v>8.4615384615384537E-2</c:v>
                      </c:pt>
                      <c:pt idx="86">
                        <c:v>0.11975218064726501</c:v>
                      </c:pt>
                      <c:pt idx="87">
                        <c:v>3.7055911473500291E-2</c:v>
                      </c:pt>
                      <c:pt idx="88">
                        <c:v>0.10438750438750444</c:v>
                      </c:pt>
                      <c:pt idx="89">
                        <c:v>7.6277650648360007E-2</c:v>
                      </c:pt>
                      <c:pt idx="90">
                        <c:v>5.6520198440822123E-2</c:v>
                      </c:pt>
                      <c:pt idx="91">
                        <c:v>-4.757113309855221E-2</c:v>
                      </c:pt>
                      <c:pt idx="92">
                        <c:v>8.4927808428219231E-2</c:v>
                      </c:pt>
                      <c:pt idx="93">
                        <c:v>6.6702731944820126E-2</c:v>
                      </c:pt>
                      <c:pt idx="94">
                        <c:v>4.635358555634439E-2</c:v>
                      </c:pt>
                      <c:pt idx="95">
                        <c:v>1.6479255525396752E-3</c:v>
                      </c:pt>
                      <c:pt idx="96">
                        <c:v>4.6307945417594087E-2</c:v>
                      </c:pt>
                      <c:pt idx="97">
                        <c:v>1.4151597835637908E-2</c:v>
                      </c:pt>
                      <c:pt idx="98">
                        <c:v>2.8774681928040557E-2</c:v>
                      </c:pt>
                      <c:pt idx="99">
                        <c:v>4.570035460992905E-2</c:v>
                      </c:pt>
                      <c:pt idx="100">
                        <c:v>-5.8496884405069283E-3</c:v>
                      </c:pt>
                      <c:pt idx="101">
                        <c:v>-3.96964141048054E-2</c:v>
                      </c:pt>
                      <c:pt idx="102">
                        <c:v>3.4810407601456372E-2</c:v>
                      </c:pt>
                      <c:pt idx="103">
                        <c:v>-0.10971423667725044</c:v>
                      </c:pt>
                      <c:pt idx="104">
                        <c:v>1.8603306183430535E-2</c:v>
                      </c:pt>
                      <c:pt idx="105">
                        <c:v>3.9649869884078592E-2</c:v>
                      </c:pt>
                      <c:pt idx="106">
                        <c:v>5.5750238929595408E-2</c:v>
                      </c:pt>
                      <c:pt idx="107">
                        <c:v>1.2932149323217512E-2</c:v>
                      </c:pt>
                      <c:pt idx="108">
                        <c:v>1.3788407524044644E-2</c:v>
                      </c:pt>
                      <c:pt idx="109">
                        <c:v>1.0032742842750464E-2</c:v>
                      </c:pt>
                      <c:pt idx="110">
                        <c:v>3.6199659199534606E-2</c:v>
                      </c:pt>
                      <c:pt idx="111">
                        <c:v>6.794480988288143E-2</c:v>
                      </c:pt>
                      <c:pt idx="112">
                        <c:v>2.5050702321039564E-2</c:v>
                      </c:pt>
                      <c:pt idx="113">
                        <c:v>2.8505477594987783E-2</c:v>
                      </c:pt>
                      <c:pt idx="114">
                        <c:v>5.7995796373481623E-2</c:v>
                      </c:pt>
                      <c:pt idx="115">
                        <c:v>5.6870601703761015E-2</c:v>
                      </c:pt>
                      <c:pt idx="116">
                        <c:v>-4.6068561233592487E-2</c:v>
                      </c:pt>
                      <c:pt idx="117">
                        <c:v>-4.775900073475392E-3</c:v>
                      </c:pt>
                      <c:pt idx="118">
                        <c:v>-3.0638612033960899E-2</c:v>
                      </c:pt>
                      <c:pt idx="119">
                        <c:v>2.5964134875025913E-2</c:v>
                      </c:pt>
                      <c:pt idx="120">
                        <c:v>-5.5371845053313495E-2</c:v>
                      </c:pt>
                      <c:pt idx="121">
                        <c:v>3.2005715306304694E-2</c:v>
                      </c:pt>
                      <c:pt idx="122">
                        <c:v>8.5389913813990415E-2</c:v>
                      </c:pt>
                      <c:pt idx="123">
                        <c:v>-2.7776006122839481E-2</c:v>
                      </c:pt>
                      <c:pt idx="124">
                        <c:v>-2.4928658116574298E-2</c:v>
                      </c:pt>
                      <c:pt idx="125">
                        <c:v>4.8508090288290173E-2</c:v>
                      </c:pt>
                      <c:pt idx="126">
                        <c:v>5.0049728897301859E-2</c:v>
                      </c:pt>
                      <c:pt idx="127">
                        <c:v>6.721867456995323E-2</c:v>
                      </c:pt>
                      <c:pt idx="128">
                        <c:v>-1.714907383549491E-2</c:v>
                      </c:pt>
                      <c:pt idx="129">
                        <c:v>-1.1884648995048042E-2</c:v>
                      </c:pt>
                      <c:pt idx="130">
                        <c:v>4.4749719945757827E-2</c:v>
                      </c:pt>
                      <c:pt idx="131">
                        <c:v>3.4762979683973017E-2</c:v>
                      </c:pt>
                      <c:pt idx="132">
                        <c:v>-2.8686736474694552E-2</c:v>
                      </c:pt>
                      <c:pt idx="133">
                        <c:v>-8.5654126895002847E-2</c:v>
                      </c:pt>
                      <c:pt idx="134">
                        <c:v>-3.220854186496358E-2</c:v>
                      </c:pt>
                      <c:pt idx="135">
                        <c:v>-0.16265862944162435</c:v>
                      </c:pt>
                      <c:pt idx="136">
                        <c:v>-7.3390671769029692E-2</c:v>
                      </c:pt>
                      <c:pt idx="137">
                        <c:v>-1.3084723585213842E-3</c:v>
                      </c:pt>
                      <c:pt idx="138">
                        <c:v>4.6184081231575469E-2</c:v>
                      </c:pt>
                      <c:pt idx="139">
                        <c:v>6.0778021289918494E-2</c:v>
                      </c:pt>
                      <c:pt idx="140">
                        <c:v>7.5594908688433771E-2</c:v>
                      </c:pt>
                      <c:pt idx="141">
                        <c:v>3.4746518488029121E-2</c:v>
                      </c:pt>
                      <c:pt idx="142">
                        <c:v>4.2463619186528412E-2</c:v>
                      </c:pt>
                      <c:pt idx="143">
                        <c:v>6.4519206308827348E-2</c:v>
                      </c:pt>
                      <c:pt idx="144">
                        <c:v>-1.25459270543955E-2</c:v>
                      </c:pt>
                      <c:pt idx="145">
                        <c:v>-2.054027891218202E-2</c:v>
                      </c:pt>
                      <c:pt idx="146">
                        <c:v>-3.8544690839458884E-2</c:v>
                      </c:pt>
                      <c:pt idx="147">
                        <c:v>-2.6244779955027275E-2</c:v>
                      </c:pt>
                      <c:pt idx="148">
                        <c:v>1.04245703163659E-2</c:v>
                      </c:pt>
                      <c:pt idx="149">
                        <c:v>9.4191779032942735E-2</c:v>
                      </c:pt>
                      <c:pt idx="150">
                        <c:v>3.2344691770603395E-2</c:v>
                      </c:pt>
                      <c:pt idx="151">
                        <c:v>6.7662870686166832E-2</c:v>
                      </c:pt>
                      <c:pt idx="152">
                        <c:v>3.9010260158639953E-2</c:v>
                      </c:pt>
                      <c:pt idx="153">
                        <c:v>2.6367899947889573E-2</c:v>
                      </c:pt>
                      <c:pt idx="154">
                        <c:v>-2.543663688058484E-2</c:v>
                      </c:pt>
                      <c:pt idx="155">
                        <c:v>0.10182339150820519</c:v>
                      </c:pt>
                      <c:pt idx="156">
                        <c:v>-0.30272583276200382</c:v>
                      </c:pt>
                      <c:pt idx="157">
                        <c:v>-1.7868040957482845E-2</c:v>
                      </c:pt>
                      <c:pt idx="158">
                        <c:v>-2.7755722028515173E-2</c:v>
                      </c:pt>
                      <c:pt idx="159">
                        <c:v>1.917409366899836E-2</c:v>
                      </c:pt>
                      <c:pt idx="160">
                        <c:v>-3.5187959446747463E-3</c:v>
                      </c:pt>
                      <c:pt idx="161">
                        <c:v>4.6115656247814885E-2</c:v>
                      </c:pt>
                      <c:pt idx="162">
                        <c:v>1.1697470004344845E-2</c:v>
                      </c:pt>
                      <c:pt idx="163">
                        <c:v>9.6065541277129851E-2</c:v>
                      </c:pt>
                      <c:pt idx="164">
                        <c:v>-9.3733988366134779E-3</c:v>
                      </c:pt>
                      <c:pt idx="165">
                        <c:v>-7.3627844712181867E-3</c:v>
                      </c:pt>
                      <c:pt idx="166">
                        <c:v>2.6236743701342435E-2</c:v>
                      </c:pt>
                      <c:pt idx="167">
                        <c:v>4.5337793441251995E-2</c:v>
                      </c:pt>
                      <c:pt idx="168">
                        <c:v>-0.10414285714285709</c:v>
                      </c:pt>
                      <c:pt idx="169">
                        <c:v>-3.11274118960293E-2</c:v>
                      </c:pt>
                      <c:pt idx="170">
                        <c:v>-6.6592053721320599E-2</c:v>
                      </c:pt>
                      <c:pt idx="171">
                        <c:v>-3.0716603188037817E-2</c:v>
                      </c:pt>
                      <c:pt idx="172">
                        <c:v>-1.6481717300345644E-2</c:v>
                      </c:pt>
                      <c:pt idx="173">
                        <c:v>5.504587155963292E-2</c:v>
                      </c:pt>
                      <c:pt idx="174">
                        <c:v>-3.3625525946704093E-2</c:v>
                      </c:pt>
                      <c:pt idx="175">
                        <c:v>2.4382279307717525E-2</c:v>
                      </c:pt>
                      <c:pt idx="176">
                        <c:v>2.4935359331279106E-2</c:v>
                      </c:pt>
                      <c:pt idx="177">
                        <c:v>3.9741507412656141E-3</c:v>
                      </c:pt>
                      <c:pt idx="178">
                        <c:v>-5.2560925237505218E-2</c:v>
                      </c:pt>
                      <c:pt idx="179">
                        <c:v>7.1752951861943748E-2</c:v>
                      </c:pt>
                      <c:pt idx="180">
                        <c:v>1.9322033898305779E-3</c:v>
                      </c:pt>
                      <c:pt idx="181">
                        <c:v>-8.7593463477348865E-2</c:v>
                      </c:pt>
                      <c:pt idx="182">
                        <c:v>-3.9676653811925311E-3</c:v>
                      </c:pt>
                      <c:pt idx="183">
                        <c:v>1.8242060980604435E-3</c:v>
                      </c:pt>
                      <c:pt idx="184">
                        <c:v>8.7922705314009697E-2</c:v>
                      </c:pt>
                      <c:pt idx="185">
                        <c:v>-2.5242519469872882E-2</c:v>
                      </c:pt>
                      <c:pt idx="186">
                        <c:v>1.9133055331674642E-2</c:v>
                      </c:pt>
                      <c:pt idx="187">
                        <c:v>5.635594677302902E-2</c:v>
                      </c:pt>
                      <c:pt idx="188">
                        <c:v>1.2499186250895189E-2</c:v>
                      </c:pt>
                      <c:pt idx="189">
                        <c:v>-6.0663537581174043E-2</c:v>
                      </c:pt>
                      <c:pt idx="190">
                        <c:v>-5.9755638454430327E-2</c:v>
                      </c:pt>
                      <c:pt idx="191">
                        <c:v>8.7940887416736446E-2</c:v>
                      </c:pt>
                      <c:pt idx="192">
                        <c:v>-4.8445916557930957E-2</c:v>
                      </c:pt>
                      <c:pt idx="193">
                        <c:v>-2.3944305755775108E-2</c:v>
                      </c:pt>
                      <c:pt idx="194">
                        <c:v>-6.2319884726225183E-3</c:v>
                      </c:pt>
                      <c:pt idx="195">
                        <c:v>-6.1224489795918324E-2</c:v>
                      </c:pt>
                      <c:pt idx="196">
                        <c:v>-3.548536566530236E-2</c:v>
                      </c:pt>
                      <c:pt idx="197">
                        <c:v>0.13791584931342338</c:v>
                      </c:pt>
                      <c:pt idx="198">
                        <c:v>-4.2851111736560643E-2</c:v>
                      </c:pt>
                      <c:pt idx="199">
                        <c:v>-4.4512239947070542E-2</c:v>
                      </c:pt>
                      <c:pt idx="200">
                        <c:v>-4.1546451240622728E-3</c:v>
                      </c:pt>
                      <c:pt idx="201">
                        <c:v>-8.1121798586158977E-4</c:v>
                      </c:pt>
                      <c:pt idx="202">
                        <c:v>2.4047011520915484E-2</c:v>
                      </c:pt>
                      <c:pt idx="203">
                        <c:v>0.12832225913621254</c:v>
                      </c:pt>
                      <c:pt idx="204">
                        <c:v>-3.7909458962090525E-2</c:v>
                      </c:pt>
                      <c:pt idx="205">
                        <c:v>-5.0288655491409928E-2</c:v>
                      </c:pt>
                      <c:pt idx="206">
                        <c:v>-7.5801962794785904E-3</c:v>
                      </c:pt>
                      <c:pt idx="207">
                        <c:v>-3.4943360023615311E-2</c:v>
                      </c:pt>
                      <c:pt idx="208">
                        <c:v>-4.2517396956488485E-2</c:v>
                      </c:pt>
                      <c:pt idx="209">
                        <c:v>3.030908074434957E-2</c:v>
                      </c:pt>
                      <c:pt idx="210">
                        <c:v>-8.387271811170105E-2</c:v>
                      </c:pt>
                      <c:pt idx="211">
                        <c:v>-2.9276134873291837E-2</c:v>
                      </c:pt>
                      <c:pt idx="212">
                        <c:v>4.3146655044672411E-3</c:v>
                      </c:pt>
                      <c:pt idx="213">
                        <c:v>-5.7064745703870878E-2</c:v>
                      </c:pt>
                      <c:pt idx="214">
                        <c:v>-1.9236964425422221E-2</c:v>
                      </c:pt>
                      <c:pt idx="215">
                        <c:v>7.8363286565623635E-3</c:v>
                      </c:pt>
                      <c:pt idx="216">
                        <c:v>7.3563646522023518E-3</c:v>
                      </c:pt>
                      <c:pt idx="217">
                        <c:v>6.0085043446107544E-3</c:v>
                      </c:pt>
                      <c:pt idx="218">
                        <c:v>8.2238353395203134E-3</c:v>
                      </c:pt>
                      <c:pt idx="219">
                        <c:v>-4.3928001822738705E-2</c:v>
                      </c:pt>
                      <c:pt idx="220">
                        <c:v>7.3495066965349576E-2</c:v>
                      </c:pt>
                      <c:pt idx="221">
                        <c:v>-4.0935932158238209E-2</c:v>
                      </c:pt>
                      <c:pt idx="222">
                        <c:v>-2.0045368269987485E-2</c:v>
                      </c:pt>
                      <c:pt idx="223">
                        <c:v>7.2278911564624959E-3</c:v>
                      </c:pt>
                      <c:pt idx="224">
                        <c:v>1.172552882134914E-3</c:v>
                      </c:pt>
                      <c:pt idx="225">
                        <c:v>-4.0241731471938547E-2</c:v>
                      </c:pt>
                      <c:pt idx="226">
                        <c:v>8.5371211011861181E-2</c:v>
                      </c:pt>
                      <c:pt idx="227">
                        <c:v>-7.1505666486778585E-3</c:v>
                      </c:pt>
                      <c:pt idx="228">
                        <c:v>2.0881460343343816E-2</c:v>
                      </c:pt>
                      <c:pt idx="229">
                        <c:v>7.6138077912858204E-2</c:v>
                      </c:pt>
                      <c:pt idx="230">
                        <c:v>-0.13523542508452213</c:v>
                      </c:pt>
                      <c:pt idx="231">
                        <c:v>-9.2876895203585441E-2</c:v>
                      </c:pt>
                      <c:pt idx="232">
                        <c:v>-7.4214233154630493E-2</c:v>
                      </c:pt>
                      <c:pt idx="233">
                        <c:v>-8.084478255932781E-2</c:v>
                      </c:pt>
                      <c:pt idx="234">
                        <c:v>4.8980852378011086E-2</c:v>
                      </c:pt>
                      <c:pt idx="235">
                        <c:v>-3.4917270211387907E-2</c:v>
                      </c:pt>
                      <c:pt idx="236">
                        <c:v>3.4777303233679557E-3</c:v>
                      </c:pt>
                      <c:pt idx="237">
                        <c:v>-8.5243509454611788E-2</c:v>
                      </c:pt>
                      <c:pt idx="238">
                        <c:v>-1.9142572283150527E-2</c:v>
                      </c:pt>
                      <c:pt idx="239">
                        <c:v>0.10910076573829364</c:v>
                      </c:pt>
                      <c:pt idx="240">
                        <c:v>-5.4561006904136344E-2</c:v>
                      </c:pt>
                      <c:pt idx="241">
                        <c:v>-0.12207573995088539</c:v>
                      </c:pt>
                      <c:pt idx="242">
                        <c:v>-2.4365108575634897E-2</c:v>
                      </c:pt>
                      <c:pt idx="243">
                        <c:v>-3.7875358382375102E-2</c:v>
                      </c:pt>
                      <c:pt idx="244">
                        <c:v>-4.7600376411543244E-2</c:v>
                      </c:pt>
                      <c:pt idx="245">
                        <c:v>-3.6228900782214746E-3</c:v>
                      </c:pt>
                      <c:pt idx="246">
                        <c:v>-1.2643583174944184E-2</c:v>
                      </c:pt>
                      <c:pt idx="247">
                        <c:v>4.4358888516906614E-3</c:v>
                      </c:pt>
                      <c:pt idx="248">
                        <c:v>2.4997916840263645E-3</c:v>
                      </c:pt>
                      <c:pt idx="249">
                        <c:v>-9.242789460560219E-2</c:v>
                      </c:pt>
                      <c:pt idx="250">
                        <c:v>7.7021705284366693E-2</c:v>
                      </c:pt>
                      <c:pt idx="251">
                        <c:v>-6.5306122448979598E-2</c:v>
                      </c:pt>
                      <c:pt idx="252">
                        <c:v>-2.893013100436681E-2</c:v>
                      </c:pt>
                      <c:pt idx="253">
                        <c:v>-2.2016113921678793E-2</c:v>
                      </c:pt>
                      <c:pt idx="254">
                        <c:v>-1.3411246287958756E-3</c:v>
                      </c:pt>
                      <c:pt idx="255">
                        <c:v>-2.4844124700239778E-2</c:v>
                      </c:pt>
                      <c:pt idx="256">
                        <c:v>4.2101121385008877E-2</c:v>
                      </c:pt>
                      <c:pt idx="257">
                        <c:v>-5.3048895601283785E-2</c:v>
                      </c:pt>
                      <c:pt idx="258">
                        <c:v>7.9744816586921896E-3</c:v>
                      </c:pt>
                      <c:pt idx="259">
                        <c:v>-5.3401898734176667E-3</c:v>
                      </c:pt>
                      <c:pt idx="260">
                        <c:v>-9.8429111155299287E-3</c:v>
                      </c:pt>
                      <c:pt idx="261">
                        <c:v>2.0684807711617736E-2</c:v>
                      </c:pt>
                      <c:pt idx="262">
                        <c:v>-4.1219872110181965E-2</c:v>
                      </c:pt>
                      <c:pt idx="263">
                        <c:v>-8.6189205828032245E-3</c:v>
                      </c:pt>
                      <c:pt idx="264">
                        <c:v>-3.27054440074519E-2</c:v>
                      </c:pt>
                      <c:pt idx="265">
                        <c:v>2.8461373849775207E-2</c:v>
                      </c:pt>
                      <c:pt idx="266">
                        <c:v>-2.4968789013732895E-3</c:v>
                      </c:pt>
                      <c:pt idx="267">
                        <c:v>3.4730913642052608E-2</c:v>
                      </c:pt>
                      <c:pt idx="268">
                        <c:v>-5.2313274871484738E-2</c:v>
                      </c:pt>
                      <c:pt idx="269">
                        <c:v>-0.10082961072112318</c:v>
                      </c:pt>
                      <c:pt idx="270">
                        <c:v>3.0754672344452283E-2</c:v>
                      </c:pt>
                      <c:pt idx="271">
                        <c:v>-4.2919439981638718E-2</c:v>
                      </c:pt>
                      <c:pt idx="272">
                        <c:v>1.2949640287769792E-2</c:v>
                      </c:pt>
                      <c:pt idx="273">
                        <c:v>3.7286931818181879E-2</c:v>
                      </c:pt>
                      <c:pt idx="274">
                        <c:v>3.651717448362346E-3</c:v>
                      </c:pt>
                      <c:pt idx="275">
                        <c:v>3.9795338260375512E-3</c:v>
                      </c:pt>
                      <c:pt idx="276">
                        <c:v>-4.9830124575311441E-2</c:v>
                      </c:pt>
                      <c:pt idx="277">
                        <c:v>-1.1918951132300348E-3</c:v>
                      </c:pt>
                      <c:pt idx="278">
                        <c:v>7.7446300715990457E-2</c:v>
                      </c:pt>
                      <c:pt idx="279">
                        <c:v>-5.4712592756672951E-2</c:v>
                      </c:pt>
                      <c:pt idx="280">
                        <c:v>-6.9127123608670127E-2</c:v>
                      </c:pt>
                      <c:pt idx="281">
                        <c:v>2.5802391441158035E-2</c:v>
                      </c:pt>
                      <c:pt idx="282">
                        <c:v>1.2269938650311119E-4</c:v>
                      </c:pt>
                      <c:pt idx="283">
                        <c:v>1.9629493313703783E-2</c:v>
                      </c:pt>
                      <c:pt idx="284">
                        <c:v>-3.6818674046444455E-2</c:v>
                      </c:pt>
                      <c:pt idx="285">
                        <c:v>-3.9975015615240084E-3</c:v>
                      </c:pt>
                      <c:pt idx="286">
                        <c:v>-5.154897780007528E-2</c:v>
                      </c:pt>
                      <c:pt idx="287">
                        <c:v>-1.3224014810896634E-2</c:v>
                      </c:pt>
                      <c:pt idx="288">
                        <c:v>-8.6974001608147944E-2</c:v>
                      </c:pt>
                      <c:pt idx="289">
                        <c:v>2.2457067371202122E-2</c:v>
                      </c:pt>
                      <c:pt idx="290">
                        <c:v>-4.1630778064886131E-3</c:v>
                      </c:pt>
                      <c:pt idx="291">
                        <c:v>-7.3230503099322442E-2</c:v>
                      </c:pt>
                      <c:pt idx="292">
                        <c:v>1.4154611914761306E-2</c:v>
                      </c:pt>
                      <c:pt idx="293">
                        <c:v>-6.7484662576686727E-3</c:v>
                      </c:pt>
                      <c:pt idx="294">
                        <c:v>5.7134033353922753E-3</c:v>
                      </c:pt>
                      <c:pt idx="295">
                        <c:v>7.5234147090434966E-3</c:v>
                      </c:pt>
                      <c:pt idx="296">
                        <c:v>-1.523925632429135E-2</c:v>
                      </c:pt>
                      <c:pt idx="297">
                        <c:v>-4.3330238316310332E-3</c:v>
                      </c:pt>
                      <c:pt idx="298">
                        <c:v>-1.7096673919801075E-2</c:v>
                      </c:pt>
                      <c:pt idx="299">
                        <c:v>6.3251106894370857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2498-4671-9AD1-5A72995F13DD}"/>
                  </c:ext>
                </c:extLst>
              </c15:ser>
            </c15:filteredAreaSeries>
          </c:ext>
        </c:extLst>
      </c:areaChart>
      <c:dateAx>
        <c:axId val="227200816"/>
        <c:scaling>
          <c:orientation val="minMax"/>
          <c:min val="36526"/>
        </c:scaling>
        <c:delete val="0"/>
        <c:axPos val="b"/>
        <c:numFmt formatCode="[$-C0A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27204976"/>
        <c:crosses val="autoZero"/>
        <c:auto val="1"/>
        <c:lblOffset val="100"/>
        <c:baseTimeUnit val="months"/>
      </c:dateAx>
      <c:valAx>
        <c:axId val="2272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27200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n-US" sz="1600" b="1"/>
              <a:t>Reservas Internacionales Anuales. Miles de $.</a:t>
            </a:r>
            <a:r>
              <a:rPr lang="en-US" sz="1600" b="1" baseline="0"/>
              <a:t> 1996 - 2020.</a:t>
            </a:r>
            <a:endParaRPr lang="en-US" sz="1600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>
        <c:manualLayout>
          <c:layoutTarget val="inner"/>
          <c:xMode val="edge"/>
          <c:yMode val="edge"/>
          <c:x val="9.5342190930426243E-2"/>
          <c:y val="8.1270846207515193E-2"/>
          <c:w val="0.87168948001085733"/>
          <c:h val="0.81753493471543903"/>
        </c:manualLayout>
      </c:layout>
      <c:areaChart>
        <c:grouping val="standard"/>
        <c:varyColors val="0"/>
        <c:ser>
          <c:idx val="1"/>
          <c:order val="0"/>
          <c:tx>
            <c:strRef>
              <c:f>'Reserv. Int Año'!$C$3</c:f>
              <c:strCache>
                <c:ptCount val="1"/>
                <c:pt idx="0">
                  <c:v>BCV</c:v>
                </c:pt>
              </c:strCache>
            </c:strRef>
          </c:tx>
          <c:spPr>
            <a:solidFill>
              <a:schemeClr val="tx2">
                <a:lumMod val="50000"/>
              </a:schemeClr>
            </a:solidFill>
            <a:ln>
              <a:noFill/>
            </a:ln>
            <a:effectLst/>
          </c:spPr>
          <c:cat>
            <c:numRef>
              <c:f>'Reserv. Int Año'!$B$4:$B$28</c:f>
              <c:numCache>
                <c:formatCode>General</c:formatCode>
                <c:ptCount val="2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</c:numCache>
            </c:numRef>
          </c:cat>
          <c:val>
            <c:numRef>
              <c:f>'Reserv. Int Año'!$C$4:$C$28</c:f>
              <c:numCache>
                <c:formatCode>_ * #,##0_ ;_ * \-#,##0_ ;_ * "-"??_ ;_ @_ </c:formatCode>
                <c:ptCount val="25"/>
                <c:pt idx="0">
                  <c:v>15229</c:v>
                </c:pt>
                <c:pt idx="1">
                  <c:v>17818</c:v>
                </c:pt>
                <c:pt idx="2">
                  <c:v>14849</c:v>
                </c:pt>
                <c:pt idx="3">
                  <c:v>15164</c:v>
                </c:pt>
                <c:pt idx="4">
                  <c:v>15883</c:v>
                </c:pt>
                <c:pt idx="5">
                  <c:v>12296</c:v>
                </c:pt>
                <c:pt idx="6">
                  <c:v>12003</c:v>
                </c:pt>
                <c:pt idx="7">
                  <c:v>20666</c:v>
                </c:pt>
                <c:pt idx="8">
                  <c:v>23498</c:v>
                </c:pt>
                <c:pt idx="9">
                  <c:v>29636</c:v>
                </c:pt>
                <c:pt idx="10">
                  <c:v>36672</c:v>
                </c:pt>
                <c:pt idx="11">
                  <c:v>33477</c:v>
                </c:pt>
                <c:pt idx="12">
                  <c:v>42299</c:v>
                </c:pt>
                <c:pt idx="13">
                  <c:v>35000</c:v>
                </c:pt>
                <c:pt idx="14">
                  <c:v>29500</c:v>
                </c:pt>
                <c:pt idx="15">
                  <c:v>29889</c:v>
                </c:pt>
                <c:pt idx="16">
                  <c:v>29887</c:v>
                </c:pt>
                <c:pt idx="17">
                  <c:v>21478</c:v>
                </c:pt>
                <c:pt idx="18">
                  <c:v>22077</c:v>
                </c:pt>
                <c:pt idx="19">
                  <c:v>16367</c:v>
                </c:pt>
                <c:pt idx="20">
                  <c:v>10992</c:v>
                </c:pt>
                <c:pt idx="21">
                  <c:v>9662</c:v>
                </c:pt>
                <c:pt idx="22">
                  <c:v>8830</c:v>
                </c:pt>
                <c:pt idx="23">
                  <c:v>7462</c:v>
                </c:pt>
                <c:pt idx="24">
                  <c:v>6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18-4CE9-8D13-A4D18FC53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2751568"/>
        <c:axId val="262784848"/>
      </c:areaChart>
      <c:catAx>
        <c:axId val="262751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62784848"/>
        <c:crosses val="autoZero"/>
        <c:auto val="1"/>
        <c:lblAlgn val="ctr"/>
        <c:lblOffset val="100"/>
        <c:noMultiLvlLbl val="0"/>
      </c:catAx>
      <c:valAx>
        <c:axId val="262784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62751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786980108540835E-2"/>
          <c:y val="2.2266226931264461E-2"/>
          <c:w val="0.86710518877447995"/>
          <c:h val="0.86373657838224771"/>
        </c:manualLayout>
      </c:layout>
      <c:lineChart>
        <c:grouping val="standard"/>
        <c:varyColors val="0"/>
        <c:ser>
          <c:idx val="0"/>
          <c:order val="0"/>
          <c:tx>
            <c:strRef>
              <c:f>'Mercado Cambiario'!$C$1</c:f>
              <c:strCache>
                <c:ptCount val="1"/>
                <c:pt idx="0">
                  <c:v>Dólar Oficial</c:v>
                </c:pt>
              </c:strCache>
            </c:strRef>
          </c:tx>
          <c:spPr>
            <a:ln w="41275" cap="rnd">
              <a:solidFill>
                <a:srgbClr val="43B02A"/>
              </a:solidFill>
              <a:round/>
            </a:ln>
            <a:effectLst/>
          </c:spPr>
          <c:marker>
            <c:symbol val="none"/>
          </c:marker>
          <c:cat>
            <c:numRef>
              <c:f>'Mercado Cambiario'!$B$2:$B$519</c:f>
              <c:numCache>
                <c:formatCode>m/d/yyyy</c:formatCode>
                <c:ptCount val="518"/>
                <c:pt idx="0">
                  <c:v>43469</c:v>
                </c:pt>
                <c:pt idx="1">
                  <c:v>43472</c:v>
                </c:pt>
                <c:pt idx="2">
                  <c:v>43473</c:v>
                </c:pt>
                <c:pt idx="3">
                  <c:v>43474</c:v>
                </c:pt>
                <c:pt idx="4">
                  <c:v>43475</c:v>
                </c:pt>
                <c:pt idx="5">
                  <c:v>43476</c:v>
                </c:pt>
                <c:pt idx="6">
                  <c:v>43479</c:v>
                </c:pt>
                <c:pt idx="7">
                  <c:v>43480</c:v>
                </c:pt>
                <c:pt idx="8">
                  <c:v>43481</c:v>
                </c:pt>
                <c:pt idx="9">
                  <c:v>43482</c:v>
                </c:pt>
                <c:pt idx="10">
                  <c:v>43486</c:v>
                </c:pt>
                <c:pt idx="11">
                  <c:v>43487</c:v>
                </c:pt>
                <c:pt idx="12">
                  <c:v>43489</c:v>
                </c:pt>
                <c:pt idx="13">
                  <c:v>43490</c:v>
                </c:pt>
                <c:pt idx="14">
                  <c:v>43493</c:v>
                </c:pt>
                <c:pt idx="15">
                  <c:v>43494</c:v>
                </c:pt>
                <c:pt idx="16">
                  <c:v>43495</c:v>
                </c:pt>
                <c:pt idx="17">
                  <c:v>43496</c:v>
                </c:pt>
                <c:pt idx="18">
                  <c:v>43497</c:v>
                </c:pt>
                <c:pt idx="19">
                  <c:v>43500</c:v>
                </c:pt>
                <c:pt idx="20">
                  <c:v>43501</c:v>
                </c:pt>
                <c:pt idx="21">
                  <c:v>43502</c:v>
                </c:pt>
                <c:pt idx="22">
                  <c:v>43503</c:v>
                </c:pt>
                <c:pt idx="23">
                  <c:v>43504</c:v>
                </c:pt>
                <c:pt idx="24">
                  <c:v>43507</c:v>
                </c:pt>
                <c:pt idx="25">
                  <c:v>43508</c:v>
                </c:pt>
                <c:pt idx="26">
                  <c:v>43509</c:v>
                </c:pt>
                <c:pt idx="27">
                  <c:v>43510</c:v>
                </c:pt>
                <c:pt idx="28">
                  <c:v>43511</c:v>
                </c:pt>
                <c:pt idx="29">
                  <c:v>43514</c:v>
                </c:pt>
                <c:pt idx="30">
                  <c:v>43515</c:v>
                </c:pt>
                <c:pt idx="31">
                  <c:v>43516</c:v>
                </c:pt>
                <c:pt idx="32">
                  <c:v>43517</c:v>
                </c:pt>
                <c:pt idx="33">
                  <c:v>43518</c:v>
                </c:pt>
                <c:pt idx="34">
                  <c:v>43521</c:v>
                </c:pt>
                <c:pt idx="35">
                  <c:v>43522</c:v>
                </c:pt>
                <c:pt idx="36">
                  <c:v>43523</c:v>
                </c:pt>
                <c:pt idx="37">
                  <c:v>43524</c:v>
                </c:pt>
                <c:pt idx="38">
                  <c:v>43525</c:v>
                </c:pt>
                <c:pt idx="39">
                  <c:v>43530</c:v>
                </c:pt>
                <c:pt idx="40">
                  <c:v>43531</c:v>
                </c:pt>
                <c:pt idx="41">
                  <c:v>43532</c:v>
                </c:pt>
                <c:pt idx="42">
                  <c:v>43535</c:v>
                </c:pt>
                <c:pt idx="43">
                  <c:v>43536</c:v>
                </c:pt>
                <c:pt idx="44">
                  <c:v>43537</c:v>
                </c:pt>
                <c:pt idx="45">
                  <c:v>43538</c:v>
                </c:pt>
                <c:pt idx="46">
                  <c:v>43539</c:v>
                </c:pt>
                <c:pt idx="47">
                  <c:v>43542</c:v>
                </c:pt>
                <c:pt idx="48">
                  <c:v>43543</c:v>
                </c:pt>
                <c:pt idx="49">
                  <c:v>43544</c:v>
                </c:pt>
                <c:pt idx="50">
                  <c:v>43545</c:v>
                </c:pt>
                <c:pt idx="51">
                  <c:v>43546</c:v>
                </c:pt>
                <c:pt idx="52">
                  <c:v>43549</c:v>
                </c:pt>
                <c:pt idx="53">
                  <c:v>43550</c:v>
                </c:pt>
                <c:pt idx="54">
                  <c:v>43551</c:v>
                </c:pt>
                <c:pt idx="55">
                  <c:v>43552</c:v>
                </c:pt>
                <c:pt idx="56">
                  <c:v>43553</c:v>
                </c:pt>
                <c:pt idx="57">
                  <c:v>43556</c:v>
                </c:pt>
                <c:pt idx="58">
                  <c:v>43557</c:v>
                </c:pt>
                <c:pt idx="59">
                  <c:v>43558</c:v>
                </c:pt>
                <c:pt idx="60">
                  <c:v>43559</c:v>
                </c:pt>
                <c:pt idx="61">
                  <c:v>43560</c:v>
                </c:pt>
                <c:pt idx="62">
                  <c:v>43563</c:v>
                </c:pt>
                <c:pt idx="63">
                  <c:v>43564</c:v>
                </c:pt>
                <c:pt idx="64">
                  <c:v>43565</c:v>
                </c:pt>
                <c:pt idx="65">
                  <c:v>43566</c:v>
                </c:pt>
                <c:pt idx="66">
                  <c:v>43567</c:v>
                </c:pt>
                <c:pt idx="67">
                  <c:v>43570</c:v>
                </c:pt>
                <c:pt idx="68">
                  <c:v>43571</c:v>
                </c:pt>
                <c:pt idx="69">
                  <c:v>43572</c:v>
                </c:pt>
                <c:pt idx="70">
                  <c:v>43573</c:v>
                </c:pt>
                <c:pt idx="71">
                  <c:v>43574</c:v>
                </c:pt>
                <c:pt idx="72">
                  <c:v>43577</c:v>
                </c:pt>
                <c:pt idx="73">
                  <c:v>43578</c:v>
                </c:pt>
                <c:pt idx="74">
                  <c:v>43579</c:v>
                </c:pt>
                <c:pt idx="75">
                  <c:v>43580</c:v>
                </c:pt>
                <c:pt idx="76">
                  <c:v>43581</c:v>
                </c:pt>
                <c:pt idx="77">
                  <c:v>43584</c:v>
                </c:pt>
                <c:pt idx="78">
                  <c:v>43585</c:v>
                </c:pt>
                <c:pt idx="79">
                  <c:v>43586</c:v>
                </c:pt>
                <c:pt idx="80">
                  <c:v>43587</c:v>
                </c:pt>
                <c:pt idx="81">
                  <c:v>43588</c:v>
                </c:pt>
                <c:pt idx="82">
                  <c:v>43591</c:v>
                </c:pt>
                <c:pt idx="83">
                  <c:v>43592</c:v>
                </c:pt>
                <c:pt idx="84">
                  <c:v>43593</c:v>
                </c:pt>
                <c:pt idx="85">
                  <c:v>43594</c:v>
                </c:pt>
                <c:pt idx="86">
                  <c:v>43595</c:v>
                </c:pt>
                <c:pt idx="87">
                  <c:v>43598</c:v>
                </c:pt>
                <c:pt idx="88">
                  <c:v>43599</c:v>
                </c:pt>
                <c:pt idx="89">
                  <c:v>43600</c:v>
                </c:pt>
                <c:pt idx="90">
                  <c:v>43601</c:v>
                </c:pt>
                <c:pt idx="91">
                  <c:v>43602</c:v>
                </c:pt>
                <c:pt idx="92">
                  <c:v>43605</c:v>
                </c:pt>
                <c:pt idx="93">
                  <c:v>43606</c:v>
                </c:pt>
                <c:pt idx="94">
                  <c:v>43607</c:v>
                </c:pt>
                <c:pt idx="95">
                  <c:v>43608</c:v>
                </c:pt>
                <c:pt idx="96">
                  <c:v>43609</c:v>
                </c:pt>
                <c:pt idx="97">
                  <c:v>43612</c:v>
                </c:pt>
                <c:pt idx="98">
                  <c:v>43613</c:v>
                </c:pt>
                <c:pt idx="99">
                  <c:v>43614</c:v>
                </c:pt>
                <c:pt idx="100">
                  <c:v>43615</c:v>
                </c:pt>
                <c:pt idx="101">
                  <c:v>43616</c:v>
                </c:pt>
                <c:pt idx="102">
                  <c:v>43619</c:v>
                </c:pt>
                <c:pt idx="103">
                  <c:v>43620</c:v>
                </c:pt>
                <c:pt idx="104">
                  <c:v>43621</c:v>
                </c:pt>
                <c:pt idx="105">
                  <c:v>43622</c:v>
                </c:pt>
                <c:pt idx="106">
                  <c:v>43623</c:v>
                </c:pt>
                <c:pt idx="107">
                  <c:v>43626</c:v>
                </c:pt>
                <c:pt idx="108">
                  <c:v>43627</c:v>
                </c:pt>
                <c:pt idx="109">
                  <c:v>43628</c:v>
                </c:pt>
                <c:pt idx="110">
                  <c:v>43629</c:v>
                </c:pt>
                <c:pt idx="111">
                  <c:v>43630</c:v>
                </c:pt>
                <c:pt idx="112">
                  <c:v>43633</c:v>
                </c:pt>
                <c:pt idx="113">
                  <c:v>43634</c:v>
                </c:pt>
                <c:pt idx="114">
                  <c:v>43635</c:v>
                </c:pt>
                <c:pt idx="115">
                  <c:v>43636</c:v>
                </c:pt>
                <c:pt idx="116">
                  <c:v>43637</c:v>
                </c:pt>
                <c:pt idx="117">
                  <c:v>43641</c:v>
                </c:pt>
                <c:pt idx="118">
                  <c:v>43642</c:v>
                </c:pt>
                <c:pt idx="119">
                  <c:v>43643</c:v>
                </c:pt>
                <c:pt idx="120">
                  <c:v>43644</c:v>
                </c:pt>
                <c:pt idx="121">
                  <c:v>43647</c:v>
                </c:pt>
                <c:pt idx="122">
                  <c:v>43648</c:v>
                </c:pt>
                <c:pt idx="123">
                  <c:v>43649</c:v>
                </c:pt>
                <c:pt idx="124">
                  <c:v>43650</c:v>
                </c:pt>
                <c:pt idx="125">
                  <c:v>43654</c:v>
                </c:pt>
                <c:pt idx="126">
                  <c:v>43655</c:v>
                </c:pt>
                <c:pt idx="127">
                  <c:v>43656</c:v>
                </c:pt>
                <c:pt idx="128">
                  <c:v>43657</c:v>
                </c:pt>
                <c:pt idx="129">
                  <c:v>43658</c:v>
                </c:pt>
                <c:pt idx="130">
                  <c:v>43661</c:v>
                </c:pt>
                <c:pt idx="131">
                  <c:v>43662</c:v>
                </c:pt>
                <c:pt idx="132">
                  <c:v>43663</c:v>
                </c:pt>
                <c:pt idx="133">
                  <c:v>43664</c:v>
                </c:pt>
                <c:pt idx="134">
                  <c:v>43665</c:v>
                </c:pt>
                <c:pt idx="135">
                  <c:v>43668</c:v>
                </c:pt>
                <c:pt idx="136">
                  <c:v>43669</c:v>
                </c:pt>
                <c:pt idx="137">
                  <c:v>43671</c:v>
                </c:pt>
                <c:pt idx="138">
                  <c:v>43672</c:v>
                </c:pt>
                <c:pt idx="139">
                  <c:v>43675</c:v>
                </c:pt>
                <c:pt idx="140">
                  <c:v>43676</c:v>
                </c:pt>
                <c:pt idx="141">
                  <c:v>43677</c:v>
                </c:pt>
                <c:pt idx="142">
                  <c:v>43678</c:v>
                </c:pt>
                <c:pt idx="143">
                  <c:v>43679</c:v>
                </c:pt>
                <c:pt idx="144">
                  <c:v>43682</c:v>
                </c:pt>
                <c:pt idx="145">
                  <c:v>43683</c:v>
                </c:pt>
                <c:pt idx="146">
                  <c:v>43684</c:v>
                </c:pt>
                <c:pt idx="147">
                  <c:v>43685</c:v>
                </c:pt>
                <c:pt idx="148">
                  <c:v>43686</c:v>
                </c:pt>
                <c:pt idx="149">
                  <c:v>43689</c:v>
                </c:pt>
                <c:pt idx="150">
                  <c:v>43690</c:v>
                </c:pt>
                <c:pt idx="151">
                  <c:v>43691</c:v>
                </c:pt>
                <c:pt idx="152">
                  <c:v>43692</c:v>
                </c:pt>
                <c:pt idx="153">
                  <c:v>43693</c:v>
                </c:pt>
                <c:pt idx="154">
                  <c:v>43697</c:v>
                </c:pt>
                <c:pt idx="155">
                  <c:v>43698</c:v>
                </c:pt>
                <c:pt idx="156">
                  <c:v>43699</c:v>
                </c:pt>
                <c:pt idx="157">
                  <c:v>43700</c:v>
                </c:pt>
                <c:pt idx="158">
                  <c:v>43703</c:v>
                </c:pt>
                <c:pt idx="159">
                  <c:v>43704</c:v>
                </c:pt>
                <c:pt idx="160">
                  <c:v>43705</c:v>
                </c:pt>
                <c:pt idx="161">
                  <c:v>43706</c:v>
                </c:pt>
                <c:pt idx="162">
                  <c:v>43707</c:v>
                </c:pt>
                <c:pt idx="163">
                  <c:v>43710</c:v>
                </c:pt>
                <c:pt idx="164">
                  <c:v>43711</c:v>
                </c:pt>
                <c:pt idx="165">
                  <c:v>43712</c:v>
                </c:pt>
                <c:pt idx="166">
                  <c:v>43713</c:v>
                </c:pt>
                <c:pt idx="167">
                  <c:v>43714</c:v>
                </c:pt>
                <c:pt idx="168">
                  <c:v>43717</c:v>
                </c:pt>
                <c:pt idx="169">
                  <c:v>43718</c:v>
                </c:pt>
                <c:pt idx="170">
                  <c:v>43719</c:v>
                </c:pt>
                <c:pt idx="171">
                  <c:v>43720</c:v>
                </c:pt>
                <c:pt idx="172">
                  <c:v>43721</c:v>
                </c:pt>
                <c:pt idx="173">
                  <c:v>43725</c:v>
                </c:pt>
                <c:pt idx="174">
                  <c:v>43726</c:v>
                </c:pt>
                <c:pt idx="175">
                  <c:v>43727</c:v>
                </c:pt>
                <c:pt idx="176">
                  <c:v>43728</c:v>
                </c:pt>
                <c:pt idx="177">
                  <c:v>43731</c:v>
                </c:pt>
                <c:pt idx="178">
                  <c:v>43732</c:v>
                </c:pt>
                <c:pt idx="179">
                  <c:v>43733</c:v>
                </c:pt>
                <c:pt idx="180">
                  <c:v>43734</c:v>
                </c:pt>
                <c:pt idx="181">
                  <c:v>43735</c:v>
                </c:pt>
                <c:pt idx="182">
                  <c:v>43738</c:v>
                </c:pt>
                <c:pt idx="183">
                  <c:v>43739</c:v>
                </c:pt>
                <c:pt idx="184">
                  <c:v>43740</c:v>
                </c:pt>
                <c:pt idx="185">
                  <c:v>43741</c:v>
                </c:pt>
                <c:pt idx="186">
                  <c:v>43742</c:v>
                </c:pt>
                <c:pt idx="187">
                  <c:v>43745</c:v>
                </c:pt>
                <c:pt idx="188">
                  <c:v>43746</c:v>
                </c:pt>
                <c:pt idx="189">
                  <c:v>43747</c:v>
                </c:pt>
                <c:pt idx="190">
                  <c:v>43748</c:v>
                </c:pt>
                <c:pt idx="191">
                  <c:v>43749</c:v>
                </c:pt>
                <c:pt idx="192">
                  <c:v>43752</c:v>
                </c:pt>
                <c:pt idx="193">
                  <c:v>43753</c:v>
                </c:pt>
                <c:pt idx="194">
                  <c:v>43754</c:v>
                </c:pt>
                <c:pt idx="195">
                  <c:v>43755</c:v>
                </c:pt>
                <c:pt idx="196">
                  <c:v>43756</c:v>
                </c:pt>
                <c:pt idx="197">
                  <c:v>43759</c:v>
                </c:pt>
                <c:pt idx="198">
                  <c:v>43760</c:v>
                </c:pt>
                <c:pt idx="199">
                  <c:v>43761</c:v>
                </c:pt>
                <c:pt idx="200">
                  <c:v>43762</c:v>
                </c:pt>
                <c:pt idx="201">
                  <c:v>43763</c:v>
                </c:pt>
                <c:pt idx="202">
                  <c:v>43766</c:v>
                </c:pt>
                <c:pt idx="203">
                  <c:v>43767</c:v>
                </c:pt>
                <c:pt idx="204">
                  <c:v>43768</c:v>
                </c:pt>
                <c:pt idx="205">
                  <c:v>43769</c:v>
                </c:pt>
                <c:pt idx="206">
                  <c:v>43770</c:v>
                </c:pt>
                <c:pt idx="207">
                  <c:v>43774</c:v>
                </c:pt>
                <c:pt idx="208">
                  <c:v>43775</c:v>
                </c:pt>
                <c:pt idx="209">
                  <c:v>43776</c:v>
                </c:pt>
                <c:pt idx="210">
                  <c:v>43777</c:v>
                </c:pt>
                <c:pt idx="211">
                  <c:v>43780</c:v>
                </c:pt>
                <c:pt idx="212">
                  <c:v>43781</c:v>
                </c:pt>
                <c:pt idx="213">
                  <c:v>43782</c:v>
                </c:pt>
                <c:pt idx="214">
                  <c:v>43783</c:v>
                </c:pt>
                <c:pt idx="215">
                  <c:v>43784</c:v>
                </c:pt>
                <c:pt idx="216">
                  <c:v>43787</c:v>
                </c:pt>
                <c:pt idx="217">
                  <c:v>43788</c:v>
                </c:pt>
                <c:pt idx="218">
                  <c:v>43789</c:v>
                </c:pt>
                <c:pt idx="219">
                  <c:v>43790</c:v>
                </c:pt>
                <c:pt idx="220">
                  <c:v>43791</c:v>
                </c:pt>
                <c:pt idx="221">
                  <c:v>43794</c:v>
                </c:pt>
                <c:pt idx="222">
                  <c:v>43795</c:v>
                </c:pt>
                <c:pt idx="223">
                  <c:v>43796</c:v>
                </c:pt>
                <c:pt idx="224">
                  <c:v>43797</c:v>
                </c:pt>
                <c:pt idx="225">
                  <c:v>43798</c:v>
                </c:pt>
                <c:pt idx="226">
                  <c:v>43801</c:v>
                </c:pt>
                <c:pt idx="227">
                  <c:v>43802</c:v>
                </c:pt>
                <c:pt idx="228">
                  <c:v>43803</c:v>
                </c:pt>
                <c:pt idx="229">
                  <c:v>43804</c:v>
                </c:pt>
                <c:pt idx="230">
                  <c:v>43805</c:v>
                </c:pt>
                <c:pt idx="231">
                  <c:v>43808</c:v>
                </c:pt>
                <c:pt idx="232">
                  <c:v>43809</c:v>
                </c:pt>
                <c:pt idx="233">
                  <c:v>43810</c:v>
                </c:pt>
                <c:pt idx="234">
                  <c:v>43811</c:v>
                </c:pt>
                <c:pt idx="235">
                  <c:v>43812</c:v>
                </c:pt>
                <c:pt idx="236">
                  <c:v>43815</c:v>
                </c:pt>
                <c:pt idx="237">
                  <c:v>43816</c:v>
                </c:pt>
                <c:pt idx="238">
                  <c:v>43817</c:v>
                </c:pt>
                <c:pt idx="239">
                  <c:v>43818</c:v>
                </c:pt>
                <c:pt idx="240">
                  <c:v>43819</c:v>
                </c:pt>
                <c:pt idx="241">
                  <c:v>43822</c:v>
                </c:pt>
                <c:pt idx="242">
                  <c:v>43825</c:v>
                </c:pt>
                <c:pt idx="243">
                  <c:v>43826</c:v>
                </c:pt>
                <c:pt idx="244">
                  <c:v>43829</c:v>
                </c:pt>
                <c:pt idx="245">
                  <c:v>43832</c:v>
                </c:pt>
                <c:pt idx="246">
                  <c:v>43833</c:v>
                </c:pt>
                <c:pt idx="247">
                  <c:v>43837</c:v>
                </c:pt>
                <c:pt idx="248">
                  <c:v>43838</c:v>
                </c:pt>
                <c:pt idx="249">
                  <c:v>43839</c:v>
                </c:pt>
                <c:pt idx="250">
                  <c:v>43840</c:v>
                </c:pt>
                <c:pt idx="251">
                  <c:v>43843</c:v>
                </c:pt>
                <c:pt idx="252">
                  <c:v>43844</c:v>
                </c:pt>
                <c:pt idx="253">
                  <c:v>43845</c:v>
                </c:pt>
                <c:pt idx="254">
                  <c:v>43846</c:v>
                </c:pt>
                <c:pt idx="255">
                  <c:v>43847</c:v>
                </c:pt>
                <c:pt idx="256">
                  <c:v>43851</c:v>
                </c:pt>
                <c:pt idx="257">
                  <c:v>43852</c:v>
                </c:pt>
                <c:pt idx="258">
                  <c:v>43853</c:v>
                </c:pt>
                <c:pt idx="259">
                  <c:v>43854</c:v>
                </c:pt>
                <c:pt idx="260">
                  <c:v>43857</c:v>
                </c:pt>
                <c:pt idx="261">
                  <c:v>43858</c:v>
                </c:pt>
                <c:pt idx="262">
                  <c:v>43859</c:v>
                </c:pt>
                <c:pt idx="263">
                  <c:v>43860</c:v>
                </c:pt>
                <c:pt idx="264">
                  <c:v>43861</c:v>
                </c:pt>
                <c:pt idx="265">
                  <c:v>43864</c:v>
                </c:pt>
                <c:pt idx="266">
                  <c:v>43865</c:v>
                </c:pt>
                <c:pt idx="267">
                  <c:v>43866</c:v>
                </c:pt>
                <c:pt idx="268">
                  <c:v>43867</c:v>
                </c:pt>
                <c:pt idx="269">
                  <c:v>43868</c:v>
                </c:pt>
                <c:pt idx="270">
                  <c:v>43871</c:v>
                </c:pt>
                <c:pt idx="271">
                  <c:v>43872</c:v>
                </c:pt>
                <c:pt idx="272">
                  <c:v>43873</c:v>
                </c:pt>
                <c:pt idx="273">
                  <c:v>43874</c:v>
                </c:pt>
                <c:pt idx="274">
                  <c:v>43875</c:v>
                </c:pt>
                <c:pt idx="275">
                  <c:v>43878</c:v>
                </c:pt>
                <c:pt idx="276">
                  <c:v>43879</c:v>
                </c:pt>
                <c:pt idx="277">
                  <c:v>43880</c:v>
                </c:pt>
                <c:pt idx="278">
                  <c:v>43881</c:v>
                </c:pt>
                <c:pt idx="279">
                  <c:v>43882</c:v>
                </c:pt>
                <c:pt idx="280">
                  <c:v>43887</c:v>
                </c:pt>
                <c:pt idx="281">
                  <c:v>43888</c:v>
                </c:pt>
                <c:pt idx="282">
                  <c:v>43889</c:v>
                </c:pt>
                <c:pt idx="283">
                  <c:v>43892</c:v>
                </c:pt>
                <c:pt idx="284">
                  <c:v>43893</c:v>
                </c:pt>
                <c:pt idx="285">
                  <c:v>43894</c:v>
                </c:pt>
                <c:pt idx="286">
                  <c:v>43895</c:v>
                </c:pt>
                <c:pt idx="287">
                  <c:v>43896</c:v>
                </c:pt>
                <c:pt idx="288">
                  <c:v>43899</c:v>
                </c:pt>
                <c:pt idx="289">
                  <c:v>43900</c:v>
                </c:pt>
                <c:pt idx="290">
                  <c:v>43901</c:v>
                </c:pt>
                <c:pt idx="291">
                  <c:v>43902</c:v>
                </c:pt>
                <c:pt idx="292">
                  <c:v>43903</c:v>
                </c:pt>
                <c:pt idx="293">
                  <c:v>43906</c:v>
                </c:pt>
                <c:pt idx="294">
                  <c:v>43907</c:v>
                </c:pt>
                <c:pt idx="295">
                  <c:v>43908</c:v>
                </c:pt>
                <c:pt idx="296">
                  <c:v>43910</c:v>
                </c:pt>
                <c:pt idx="297">
                  <c:v>43913</c:v>
                </c:pt>
                <c:pt idx="298">
                  <c:v>43914</c:v>
                </c:pt>
                <c:pt idx="299">
                  <c:v>43915</c:v>
                </c:pt>
                <c:pt idx="300">
                  <c:v>43916</c:v>
                </c:pt>
                <c:pt idx="301">
                  <c:v>43917</c:v>
                </c:pt>
                <c:pt idx="302">
                  <c:v>43920</c:v>
                </c:pt>
                <c:pt idx="303">
                  <c:v>43921</c:v>
                </c:pt>
                <c:pt idx="304">
                  <c:v>43922</c:v>
                </c:pt>
                <c:pt idx="305">
                  <c:v>43923</c:v>
                </c:pt>
                <c:pt idx="306">
                  <c:v>43924</c:v>
                </c:pt>
                <c:pt idx="307">
                  <c:v>43927</c:v>
                </c:pt>
                <c:pt idx="308">
                  <c:v>43928</c:v>
                </c:pt>
                <c:pt idx="309">
                  <c:v>43929</c:v>
                </c:pt>
                <c:pt idx="310">
                  <c:v>43934</c:v>
                </c:pt>
                <c:pt idx="311">
                  <c:v>43935</c:v>
                </c:pt>
                <c:pt idx="312">
                  <c:v>43936</c:v>
                </c:pt>
                <c:pt idx="313">
                  <c:v>43937</c:v>
                </c:pt>
                <c:pt idx="314">
                  <c:v>43938</c:v>
                </c:pt>
                <c:pt idx="315">
                  <c:v>43941</c:v>
                </c:pt>
                <c:pt idx="316">
                  <c:v>43942</c:v>
                </c:pt>
                <c:pt idx="317">
                  <c:v>43943</c:v>
                </c:pt>
                <c:pt idx="318">
                  <c:v>43944</c:v>
                </c:pt>
                <c:pt idx="319">
                  <c:v>43945</c:v>
                </c:pt>
                <c:pt idx="320">
                  <c:v>43948</c:v>
                </c:pt>
                <c:pt idx="321">
                  <c:v>43949</c:v>
                </c:pt>
                <c:pt idx="322">
                  <c:v>43950</c:v>
                </c:pt>
                <c:pt idx="323">
                  <c:v>43951</c:v>
                </c:pt>
                <c:pt idx="324">
                  <c:v>43955</c:v>
                </c:pt>
                <c:pt idx="325">
                  <c:v>43956</c:v>
                </c:pt>
                <c:pt idx="326">
                  <c:v>43957</c:v>
                </c:pt>
                <c:pt idx="327">
                  <c:v>43958</c:v>
                </c:pt>
                <c:pt idx="328">
                  <c:v>43959</c:v>
                </c:pt>
                <c:pt idx="329">
                  <c:v>43962</c:v>
                </c:pt>
                <c:pt idx="330">
                  <c:v>43963</c:v>
                </c:pt>
                <c:pt idx="331">
                  <c:v>43964</c:v>
                </c:pt>
                <c:pt idx="332">
                  <c:v>43965</c:v>
                </c:pt>
                <c:pt idx="333">
                  <c:v>43966</c:v>
                </c:pt>
                <c:pt idx="334">
                  <c:v>43969</c:v>
                </c:pt>
                <c:pt idx="335">
                  <c:v>43970</c:v>
                </c:pt>
                <c:pt idx="336">
                  <c:v>43971</c:v>
                </c:pt>
                <c:pt idx="337">
                  <c:v>43972</c:v>
                </c:pt>
                <c:pt idx="338">
                  <c:v>43973</c:v>
                </c:pt>
                <c:pt idx="339">
                  <c:v>43977</c:v>
                </c:pt>
                <c:pt idx="340">
                  <c:v>43978</c:v>
                </c:pt>
                <c:pt idx="341">
                  <c:v>43979</c:v>
                </c:pt>
                <c:pt idx="342">
                  <c:v>43980</c:v>
                </c:pt>
                <c:pt idx="343">
                  <c:v>43983</c:v>
                </c:pt>
                <c:pt idx="344">
                  <c:v>43984</c:v>
                </c:pt>
                <c:pt idx="345">
                  <c:v>43985</c:v>
                </c:pt>
                <c:pt idx="346">
                  <c:v>43986</c:v>
                </c:pt>
                <c:pt idx="347">
                  <c:v>43987</c:v>
                </c:pt>
                <c:pt idx="348">
                  <c:v>43990</c:v>
                </c:pt>
                <c:pt idx="349">
                  <c:v>43991</c:v>
                </c:pt>
                <c:pt idx="350">
                  <c:v>43992</c:v>
                </c:pt>
                <c:pt idx="351">
                  <c:v>43993</c:v>
                </c:pt>
                <c:pt idx="352">
                  <c:v>43994</c:v>
                </c:pt>
                <c:pt idx="353">
                  <c:v>43997</c:v>
                </c:pt>
                <c:pt idx="354">
                  <c:v>43998</c:v>
                </c:pt>
                <c:pt idx="355">
                  <c:v>43999</c:v>
                </c:pt>
                <c:pt idx="356">
                  <c:v>44000</c:v>
                </c:pt>
                <c:pt idx="357">
                  <c:v>44001</c:v>
                </c:pt>
                <c:pt idx="358">
                  <c:v>44004</c:v>
                </c:pt>
                <c:pt idx="359">
                  <c:v>44005</c:v>
                </c:pt>
                <c:pt idx="360">
                  <c:v>44007</c:v>
                </c:pt>
                <c:pt idx="361">
                  <c:v>44008</c:v>
                </c:pt>
                <c:pt idx="362">
                  <c:v>44012</c:v>
                </c:pt>
                <c:pt idx="363">
                  <c:v>44013</c:v>
                </c:pt>
                <c:pt idx="364">
                  <c:v>44014</c:v>
                </c:pt>
                <c:pt idx="365">
                  <c:v>44015</c:v>
                </c:pt>
                <c:pt idx="366">
                  <c:v>44018</c:v>
                </c:pt>
                <c:pt idx="367">
                  <c:v>44019</c:v>
                </c:pt>
                <c:pt idx="368">
                  <c:v>44020</c:v>
                </c:pt>
                <c:pt idx="369">
                  <c:v>44021</c:v>
                </c:pt>
                <c:pt idx="370">
                  <c:v>44022</c:v>
                </c:pt>
                <c:pt idx="371">
                  <c:v>44025</c:v>
                </c:pt>
                <c:pt idx="372">
                  <c:v>44026</c:v>
                </c:pt>
                <c:pt idx="373">
                  <c:v>44027</c:v>
                </c:pt>
                <c:pt idx="374">
                  <c:v>44028</c:v>
                </c:pt>
                <c:pt idx="375">
                  <c:v>44029</c:v>
                </c:pt>
                <c:pt idx="376">
                  <c:v>44032</c:v>
                </c:pt>
                <c:pt idx="377">
                  <c:v>44033</c:v>
                </c:pt>
                <c:pt idx="378">
                  <c:v>44034</c:v>
                </c:pt>
                <c:pt idx="379">
                  <c:v>44035</c:v>
                </c:pt>
                <c:pt idx="380">
                  <c:v>44039</c:v>
                </c:pt>
                <c:pt idx="381">
                  <c:v>44040</c:v>
                </c:pt>
                <c:pt idx="382">
                  <c:v>44041</c:v>
                </c:pt>
                <c:pt idx="383">
                  <c:v>44042</c:v>
                </c:pt>
                <c:pt idx="384">
                  <c:v>44043</c:v>
                </c:pt>
                <c:pt idx="385">
                  <c:v>44046</c:v>
                </c:pt>
                <c:pt idx="386">
                  <c:v>44047</c:v>
                </c:pt>
                <c:pt idx="387">
                  <c:v>44048</c:v>
                </c:pt>
                <c:pt idx="388">
                  <c:v>44049</c:v>
                </c:pt>
                <c:pt idx="389">
                  <c:v>44050</c:v>
                </c:pt>
                <c:pt idx="390">
                  <c:v>44053</c:v>
                </c:pt>
                <c:pt idx="391">
                  <c:v>44054</c:v>
                </c:pt>
                <c:pt idx="392">
                  <c:v>44055</c:v>
                </c:pt>
                <c:pt idx="393">
                  <c:v>44056</c:v>
                </c:pt>
                <c:pt idx="394">
                  <c:v>44057</c:v>
                </c:pt>
                <c:pt idx="395">
                  <c:v>44060</c:v>
                </c:pt>
                <c:pt idx="396">
                  <c:v>44061</c:v>
                </c:pt>
                <c:pt idx="397">
                  <c:v>44062</c:v>
                </c:pt>
                <c:pt idx="398">
                  <c:v>44063</c:v>
                </c:pt>
                <c:pt idx="399">
                  <c:v>44064</c:v>
                </c:pt>
                <c:pt idx="400">
                  <c:v>44067</c:v>
                </c:pt>
                <c:pt idx="401">
                  <c:v>44068</c:v>
                </c:pt>
                <c:pt idx="402">
                  <c:v>44069</c:v>
                </c:pt>
                <c:pt idx="403">
                  <c:v>44070</c:v>
                </c:pt>
                <c:pt idx="404">
                  <c:v>44071</c:v>
                </c:pt>
                <c:pt idx="405">
                  <c:v>44074</c:v>
                </c:pt>
                <c:pt idx="406">
                  <c:v>44075</c:v>
                </c:pt>
                <c:pt idx="407">
                  <c:v>44076</c:v>
                </c:pt>
                <c:pt idx="408">
                  <c:v>44077</c:v>
                </c:pt>
                <c:pt idx="409">
                  <c:v>44078</c:v>
                </c:pt>
                <c:pt idx="410">
                  <c:v>44081</c:v>
                </c:pt>
                <c:pt idx="411">
                  <c:v>44082</c:v>
                </c:pt>
                <c:pt idx="412">
                  <c:v>44083</c:v>
                </c:pt>
                <c:pt idx="413">
                  <c:v>44084</c:v>
                </c:pt>
                <c:pt idx="414">
                  <c:v>44085</c:v>
                </c:pt>
                <c:pt idx="415">
                  <c:v>44089</c:v>
                </c:pt>
                <c:pt idx="416">
                  <c:v>44090</c:v>
                </c:pt>
                <c:pt idx="417">
                  <c:v>44091</c:v>
                </c:pt>
                <c:pt idx="418">
                  <c:v>44092</c:v>
                </c:pt>
                <c:pt idx="419">
                  <c:v>44095</c:v>
                </c:pt>
                <c:pt idx="420">
                  <c:v>44096</c:v>
                </c:pt>
                <c:pt idx="421">
                  <c:v>44097</c:v>
                </c:pt>
                <c:pt idx="422">
                  <c:v>44098</c:v>
                </c:pt>
                <c:pt idx="423">
                  <c:v>44099</c:v>
                </c:pt>
                <c:pt idx="424">
                  <c:v>44102</c:v>
                </c:pt>
                <c:pt idx="425">
                  <c:v>44103</c:v>
                </c:pt>
                <c:pt idx="426">
                  <c:v>44104</c:v>
                </c:pt>
                <c:pt idx="427">
                  <c:v>44105</c:v>
                </c:pt>
                <c:pt idx="428">
                  <c:v>44106</c:v>
                </c:pt>
                <c:pt idx="429">
                  <c:v>44109</c:v>
                </c:pt>
                <c:pt idx="430">
                  <c:v>44110</c:v>
                </c:pt>
                <c:pt idx="431">
                  <c:v>44111</c:v>
                </c:pt>
                <c:pt idx="432">
                  <c:v>44112</c:v>
                </c:pt>
                <c:pt idx="433">
                  <c:v>44113</c:v>
                </c:pt>
                <c:pt idx="434">
                  <c:v>44117</c:v>
                </c:pt>
                <c:pt idx="435">
                  <c:v>44118</c:v>
                </c:pt>
                <c:pt idx="436">
                  <c:v>44119</c:v>
                </c:pt>
                <c:pt idx="437">
                  <c:v>44120</c:v>
                </c:pt>
                <c:pt idx="438">
                  <c:v>44123</c:v>
                </c:pt>
                <c:pt idx="439">
                  <c:v>44124</c:v>
                </c:pt>
                <c:pt idx="440">
                  <c:v>44125</c:v>
                </c:pt>
                <c:pt idx="441">
                  <c:v>44126</c:v>
                </c:pt>
                <c:pt idx="442">
                  <c:v>44127</c:v>
                </c:pt>
                <c:pt idx="443">
                  <c:v>44130</c:v>
                </c:pt>
                <c:pt idx="444">
                  <c:v>44131</c:v>
                </c:pt>
                <c:pt idx="445">
                  <c:v>44132</c:v>
                </c:pt>
                <c:pt idx="446">
                  <c:v>44133</c:v>
                </c:pt>
                <c:pt idx="447">
                  <c:v>44134</c:v>
                </c:pt>
                <c:pt idx="448">
                  <c:v>44137</c:v>
                </c:pt>
                <c:pt idx="449">
                  <c:v>44138</c:v>
                </c:pt>
                <c:pt idx="450">
                  <c:v>44139</c:v>
                </c:pt>
                <c:pt idx="451">
                  <c:v>44140</c:v>
                </c:pt>
                <c:pt idx="452">
                  <c:v>44141</c:v>
                </c:pt>
                <c:pt idx="453">
                  <c:v>44144</c:v>
                </c:pt>
                <c:pt idx="454">
                  <c:v>44145</c:v>
                </c:pt>
                <c:pt idx="455">
                  <c:v>44146</c:v>
                </c:pt>
                <c:pt idx="456">
                  <c:v>44147</c:v>
                </c:pt>
                <c:pt idx="457">
                  <c:v>44148</c:v>
                </c:pt>
                <c:pt idx="458">
                  <c:v>44151</c:v>
                </c:pt>
                <c:pt idx="459">
                  <c:v>44152</c:v>
                </c:pt>
                <c:pt idx="460">
                  <c:v>44153</c:v>
                </c:pt>
                <c:pt idx="461">
                  <c:v>44154</c:v>
                </c:pt>
                <c:pt idx="462">
                  <c:v>44155</c:v>
                </c:pt>
                <c:pt idx="463">
                  <c:v>44159</c:v>
                </c:pt>
                <c:pt idx="464">
                  <c:v>44160</c:v>
                </c:pt>
                <c:pt idx="465">
                  <c:v>44161</c:v>
                </c:pt>
                <c:pt idx="466">
                  <c:v>44162</c:v>
                </c:pt>
                <c:pt idx="467">
                  <c:v>44165</c:v>
                </c:pt>
                <c:pt idx="468">
                  <c:v>44166</c:v>
                </c:pt>
                <c:pt idx="469">
                  <c:v>44167</c:v>
                </c:pt>
                <c:pt idx="470">
                  <c:v>44168</c:v>
                </c:pt>
                <c:pt idx="471">
                  <c:v>44169</c:v>
                </c:pt>
                <c:pt idx="472">
                  <c:v>44172</c:v>
                </c:pt>
                <c:pt idx="473">
                  <c:v>44173</c:v>
                </c:pt>
                <c:pt idx="474">
                  <c:v>44174</c:v>
                </c:pt>
                <c:pt idx="475">
                  <c:v>44175</c:v>
                </c:pt>
                <c:pt idx="476">
                  <c:v>44176</c:v>
                </c:pt>
                <c:pt idx="477">
                  <c:v>44180</c:v>
                </c:pt>
                <c:pt idx="478">
                  <c:v>44181</c:v>
                </c:pt>
                <c:pt idx="479">
                  <c:v>44182</c:v>
                </c:pt>
                <c:pt idx="480">
                  <c:v>44183</c:v>
                </c:pt>
                <c:pt idx="481">
                  <c:v>44186</c:v>
                </c:pt>
                <c:pt idx="482">
                  <c:v>44187</c:v>
                </c:pt>
                <c:pt idx="483">
                  <c:v>44188</c:v>
                </c:pt>
                <c:pt idx="484">
                  <c:v>44193</c:v>
                </c:pt>
                <c:pt idx="485">
                  <c:v>44194</c:v>
                </c:pt>
                <c:pt idx="486">
                  <c:v>44195</c:v>
                </c:pt>
                <c:pt idx="487">
                  <c:v>44200</c:v>
                </c:pt>
                <c:pt idx="488">
                  <c:v>44201</c:v>
                </c:pt>
                <c:pt idx="489">
                  <c:v>44202</c:v>
                </c:pt>
                <c:pt idx="490">
                  <c:v>44203</c:v>
                </c:pt>
                <c:pt idx="491">
                  <c:v>44204</c:v>
                </c:pt>
                <c:pt idx="492">
                  <c:v>44208</c:v>
                </c:pt>
                <c:pt idx="493">
                  <c:v>44209</c:v>
                </c:pt>
                <c:pt idx="494">
                  <c:v>44210</c:v>
                </c:pt>
                <c:pt idx="495">
                  <c:v>44211</c:v>
                </c:pt>
                <c:pt idx="496">
                  <c:v>44215</c:v>
                </c:pt>
                <c:pt idx="497">
                  <c:v>44216</c:v>
                </c:pt>
                <c:pt idx="498">
                  <c:v>44217</c:v>
                </c:pt>
                <c:pt idx="499">
                  <c:v>44218</c:v>
                </c:pt>
                <c:pt idx="500">
                  <c:v>44221</c:v>
                </c:pt>
                <c:pt idx="501">
                  <c:v>44222</c:v>
                </c:pt>
                <c:pt idx="502">
                  <c:v>44223</c:v>
                </c:pt>
                <c:pt idx="503">
                  <c:v>44224</c:v>
                </c:pt>
                <c:pt idx="504">
                  <c:v>44225</c:v>
                </c:pt>
                <c:pt idx="505">
                  <c:v>44228</c:v>
                </c:pt>
                <c:pt idx="506">
                  <c:v>44229</c:v>
                </c:pt>
                <c:pt idx="507">
                  <c:v>44230</c:v>
                </c:pt>
                <c:pt idx="508">
                  <c:v>44231</c:v>
                </c:pt>
                <c:pt idx="509">
                  <c:v>44232</c:v>
                </c:pt>
                <c:pt idx="510">
                  <c:v>44235</c:v>
                </c:pt>
                <c:pt idx="511">
                  <c:v>44236</c:v>
                </c:pt>
                <c:pt idx="512">
                  <c:v>44237</c:v>
                </c:pt>
                <c:pt idx="513">
                  <c:v>44238</c:v>
                </c:pt>
                <c:pt idx="514">
                  <c:v>44239</c:v>
                </c:pt>
                <c:pt idx="515" formatCode="dd/mm/yyyy">
                  <c:v>44244</c:v>
                </c:pt>
                <c:pt idx="516" formatCode="dd/mm/yyyy">
                  <c:v>44245</c:v>
                </c:pt>
                <c:pt idx="517" formatCode="dd/mm/yyyy">
                  <c:v>44246</c:v>
                </c:pt>
              </c:numCache>
            </c:numRef>
          </c:cat>
          <c:val>
            <c:numRef>
              <c:f>'Mercado Cambiario'!$C$2:$C$519</c:f>
              <c:numCache>
                <c:formatCode>_-* #,##0.00\ _€_-;\-* #,##0.00\ _€_-;_-* "-"??\ _€_-;_-@_-</c:formatCode>
                <c:ptCount val="518"/>
                <c:pt idx="0">
                  <c:v>638.17999999999995</c:v>
                </c:pt>
                <c:pt idx="1">
                  <c:v>704.57</c:v>
                </c:pt>
                <c:pt idx="2">
                  <c:v>704.57</c:v>
                </c:pt>
                <c:pt idx="3">
                  <c:v>795.46</c:v>
                </c:pt>
                <c:pt idx="4">
                  <c:v>795.46</c:v>
                </c:pt>
                <c:pt idx="5">
                  <c:v>862.32</c:v>
                </c:pt>
                <c:pt idx="6">
                  <c:v>949.47</c:v>
                </c:pt>
                <c:pt idx="7">
                  <c:v>949.47</c:v>
                </c:pt>
                <c:pt idx="8">
                  <c:v>1001.74</c:v>
                </c:pt>
                <c:pt idx="9">
                  <c:v>1001.74</c:v>
                </c:pt>
                <c:pt idx="10">
                  <c:v>1123.46</c:v>
                </c:pt>
                <c:pt idx="11">
                  <c:v>1324.9</c:v>
                </c:pt>
                <c:pt idx="12">
                  <c:v>1572.55</c:v>
                </c:pt>
                <c:pt idx="13">
                  <c:v>2084.39</c:v>
                </c:pt>
                <c:pt idx="14">
                  <c:v>3299.12</c:v>
                </c:pt>
                <c:pt idx="15">
                  <c:v>3299.12</c:v>
                </c:pt>
                <c:pt idx="16">
                  <c:v>3299.12</c:v>
                </c:pt>
                <c:pt idx="17">
                  <c:v>3299.12</c:v>
                </c:pt>
                <c:pt idx="18">
                  <c:v>3298.2</c:v>
                </c:pt>
                <c:pt idx="19">
                  <c:v>3297.22</c:v>
                </c:pt>
                <c:pt idx="20">
                  <c:v>3297.4</c:v>
                </c:pt>
                <c:pt idx="21">
                  <c:v>3297.62</c:v>
                </c:pt>
                <c:pt idx="22">
                  <c:v>3297.71</c:v>
                </c:pt>
                <c:pt idx="23">
                  <c:v>3298.02</c:v>
                </c:pt>
                <c:pt idx="24">
                  <c:v>3298.84</c:v>
                </c:pt>
                <c:pt idx="25">
                  <c:v>3298.11</c:v>
                </c:pt>
                <c:pt idx="26">
                  <c:v>3298.23</c:v>
                </c:pt>
                <c:pt idx="27">
                  <c:v>3298.38</c:v>
                </c:pt>
                <c:pt idx="28">
                  <c:v>3298.38</c:v>
                </c:pt>
                <c:pt idx="29">
                  <c:v>3298.21</c:v>
                </c:pt>
                <c:pt idx="30">
                  <c:v>3298.21</c:v>
                </c:pt>
                <c:pt idx="31">
                  <c:v>3298.64</c:v>
                </c:pt>
                <c:pt idx="32">
                  <c:v>3298.85</c:v>
                </c:pt>
                <c:pt idx="33">
                  <c:v>3299.53</c:v>
                </c:pt>
                <c:pt idx="34">
                  <c:v>3299.97</c:v>
                </c:pt>
                <c:pt idx="35">
                  <c:v>3301.83</c:v>
                </c:pt>
                <c:pt idx="36">
                  <c:v>3298.32</c:v>
                </c:pt>
                <c:pt idx="37">
                  <c:v>3302.24</c:v>
                </c:pt>
                <c:pt idx="38">
                  <c:v>3301.07</c:v>
                </c:pt>
                <c:pt idx="39">
                  <c:v>3298.91</c:v>
                </c:pt>
                <c:pt idx="40">
                  <c:v>3299.59</c:v>
                </c:pt>
                <c:pt idx="41">
                  <c:v>3299.59</c:v>
                </c:pt>
                <c:pt idx="42">
                  <c:v>3299.59</c:v>
                </c:pt>
                <c:pt idx="43">
                  <c:v>3299.59</c:v>
                </c:pt>
                <c:pt idx="44">
                  <c:v>3299.59</c:v>
                </c:pt>
                <c:pt idx="45">
                  <c:v>3299.59</c:v>
                </c:pt>
                <c:pt idx="46">
                  <c:v>3296.12</c:v>
                </c:pt>
                <c:pt idx="47">
                  <c:v>3296.12</c:v>
                </c:pt>
                <c:pt idx="48">
                  <c:v>3297.71</c:v>
                </c:pt>
                <c:pt idx="49">
                  <c:v>3299.02</c:v>
                </c:pt>
                <c:pt idx="50">
                  <c:v>3299.02</c:v>
                </c:pt>
                <c:pt idx="51">
                  <c:v>3295.01</c:v>
                </c:pt>
                <c:pt idx="52">
                  <c:v>3295.01</c:v>
                </c:pt>
                <c:pt idx="53">
                  <c:v>3294.48</c:v>
                </c:pt>
                <c:pt idx="54">
                  <c:v>3294.48</c:v>
                </c:pt>
                <c:pt idx="55">
                  <c:v>3294.48</c:v>
                </c:pt>
                <c:pt idx="56">
                  <c:v>3294.48</c:v>
                </c:pt>
                <c:pt idx="57">
                  <c:v>3294.48</c:v>
                </c:pt>
                <c:pt idx="58">
                  <c:v>3295.92</c:v>
                </c:pt>
                <c:pt idx="59">
                  <c:v>3296.15</c:v>
                </c:pt>
                <c:pt idx="60">
                  <c:v>3298.46</c:v>
                </c:pt>
                <c:pt idx="61">
                  <c:v>3298.46</c:v>
                </c:pt>
                <c:pt idx="62">
                  <c:v>3302.24</c:v>
                </c:pt>
                <c:pt idx="63">
                  <c:v>3308.27</c:v>
                </c:pt>
                <c:pt idx="64">
                  <c:v>3309.3</c:v>
                </c:pt>
                <c:pt idx="65">
                  <c:v>3311.82</c:v>
                </c:pt>
                <c:pt idx="66">
                  <c:v>3314.34</c:v>
                </c:pt>
                <c:pt idx="67">
                  <c:v>3318.96</c:v>
                </c:pt>
                <c:pt idx="68">
                  <c:v>4113.3599999999997</c:v>
                </c:pt>
                <c:pt idx="69">
                  <c:v>4113.3599999999997</c:v>
                </c:pt>
                <c:pt idx="70">
                  <c:v>4113.3599999999997</c:v>
                </c:pt>
                <c:pt idx="71">
                  <c:v>4113.3599999999997</c:v>
                </c:pt>
                <c:pt idx="72">
                  <c:v>4113.3599999999997</c:v>
                </c:pt>
                <c:pt idx="73">
                  <c:v>5200</c:v>
                </c:pt>
                <c:pt idx="74">
                  <c:v>5201.03</c:v>
                </c:pt>
                <c:pt idx="75">
                  <c:v>5201.88</c:v>
                </c:pt>
                <c:pt idx="76">
                  <c:v>5201.17</c:v>
                </c:pt>
                <c:pt idx="77">
                  <c:v>5202.26</c:v>
                </c:pt>
                <c:pt idx="78">
                  <c:v>5202.9399999999996</c:v>
                </c:pt>
                <c:pt idx="79">
                  <c:v>5202.9399999999996</c:v>
                </c:pt>
                <c:pt idx="80">
                  <c:v>5202.9399999999996</c:v>
                </c:pt>
                <c:pt idx="81">
                  <c:v>5203.21</c:v>
                </c:pt>
                <c:pt idx="82">
                  <c:v>5202.8500000000004</c:v>
                </c:pt>
                <c:pt idx="83">
                  <c:v>5202.93</c:v>
                </c:pt>
                <c:pt idx="84">
                  <c:v>5202.8100000000004</c:v>
                </c:pt>
                <c:pt idx="85">
                  <c:v>5202.7700000000004</c:v>
                </c:pt>
                <c:pt idx="86">
                  <c:v>5202.62</c:v>
                </c:pt>
                <c:pt idx="87">
                  <c:v>5202.57</c:v>
                </c:pt>
                <c:pt idx="88">
                  <c:v>5262.55</c:v>
                </c:pt>
                <c:pt idx="89">
                  <c:v>5256.12</c:v>
                </c:pt>
                <c:pt idx="90">
                  <c:v>5368.93</c:v>
                </c:pt>
                <c:pt idx="91">
                  <c:v>5402.19</c:v>
                </c:pt>
                <c:pt idx="92">
                  <c:v>5556.9597000000003</c:v>
                </c:pt>
                <c:pt idx="93">
                  <c:v>5545.75</c:v>
                </c:pt>
                <c:pt idx="94">
                  <c:v>5633.63</c:v>
                </c:pt>
                <c:pt idx="95">
                  <c:v>5638.45</c:v>
                </c:pt>
                <c:pt idx="96">
                  <c:v>5641.5</c:v>
                </c:pt>
                <c:pt idx="97">
                  <c:v>5738.2644</c:v>
                </c:pt>
                <c:pt idx="98">
                  <c:v>5769.82</c:v>
                </c:pt>
                <c:pt idx="99">
                  <c:v>5835.25</c:v>
                </c:pt>
                <c:pt idx="100">
                  <c:v>5829.6499000000003</c:v>
                </c:pt>
                <c:pt idx="101">
                  <c:v>5730.8941000000004</c:v>
                </c:pt>
                <c:pt idx="102">
                  <c:v>5730.8941000000004</c:v>
                </c:pt>
                <c:pt idx="103">
                  <c:v>5887.9647000000004</c:v>
                </c:pt>
                <c:pt idx="104">
                  <c:v>5903.8</c:v>
                </c:pt>
                <c:pt idx="105">
                  <c:v>5919.2368999999999</c:v>
                </c:pt>
                <c:pt idx="106">
                  <c:v>6033.7511999999997</c:v>
                </c:pt>
                <c:pt idx="107">
                  <c:v>6049.2070000000003</c:v>
                </c:pt>
                <c:pt idx="108">
                  <c:v>6086.7509</c:v>
                </c:pt>
                <c:pt idx="109">
                  <c:v>6139.1066000000001</c:v>
                </c:pt>
                <c:pt idx="110">
                  <c:v>6159.7057000000004</c:v>
                </c:pt>
                <c:pt idx="111">
                  <c:v>6177.0297</c:v>
                </c:pt>
                <c:pt idx="112">
                  <c:v>6177.0297</c:v>
                </c:pt>
                <c:pt idx="113">
                  <c:v>6244.3319000000001</c:v>
                </c:pt>
                <c:pt idx="114">
                  <c:v>6218.3585000000003</c:v>
                </c:pt>
                <c:pt idx="115">
                  <c:v>6273.2518</c:v>
                </c:pt>
                <c:pt idx="116">
                  <c:v>6291.9567999999999</c:v>
                </c:pt>
                <c:pt idx="117">
                  <c:v>6522.6917000000003</c:v>
                </c:pt>
                <c:pt idx="118">
                  <c:v>6359.165</c:v>
                </c:pt>
                <c:pt idx="119">
                  <c:v>6479.1511</c:v>
                </c:pt>
                <c:pt idx="120">
                  <c:v>6566.4638000000004</c:v>
                </c:pt>
                <c:pt idx="121">
                  <c:v>6733.2884999999997</c:v>
                </c:pt>
                <c:pt idx="122">
                  <c:v>6738.4069</c:v>
                </c:pt>
                <c:pt idx="123">
                  <c:v>6684.9215999999997</c:v>
                </c:pt>
                <c:pt idx="124">
                  <c:v>6922.2352000000001</c:v>
                </c:pt>
                <c:pt idx="125">
                  <c:v>7205.0689000000002</c:v>
                </c:pt>
                <c:pt idx="126">
                  <c:v>6977.1944999999996</c:v>
                </c:pt>
                <c:pt idx="127">
                  <c:v>7103.3653000000004</c:v>
                </c:pt>
                <c:pt idx="128">
                  <c:v>7144.4832999999999</c:v>
                </c:pt>
                <c:pt idx="129">
                  <c:v>7156.4898000000003</c:v>
                </c:pt>
                <c:pt idx="130">
                  <c:v>7204.7284</c:v>
                </c:pt>
                <c:pt idx="131">
                  <c:v>7246.0407999999998</c:v>
                </c:pt>
                <c:pt idx="132">
                  <c:v>7245.8509000000004</c:v>
                </c:pt>
                <c:pt idx="133">
                  <c:v>7344.7718999999997</c:v>
                </c:pt>
                <c:pt idx="134">
                  <c:v>7475.7385999999997</c:v>
                </c:pt>
                <c:pt idx="135">
                  <c:v>7503.9057000000003</c:v>
                </c:pt>
                <c:pt idx="136">
                  <c:v>7609.4799000000003</c:v>
                </c:pt>
                <c:pt idx="137">
                  <c:v>8067.8618999999999</c:v>
                </c:pt>
                <c:pt idx="138">
                  <c:v>8557.2927</c:v>
                </c:pt>
                <c:pt idx="139">
                  <c:v>8838.4079000000002</c:v>
                </c:pt>
                <c:pt idx="140">
                  <c:v>9830.9441000000006</c:v>
                </c:pt>
                <c:pt idx="141">
                  <c:v>10731.1109</c:v>
                </c:pt>
                <c:pt idx="142">
                  <c:v>11264.481100000001</c:v>
                </c:pt>
                <c:pt idx="143">
                  <c:v>11909.215200000001</c:v>
                </c:pt>
                <c:pt idx="144">
                  <c:v>11939.712600000001</c:v>
                </c:pt>
                <c:pt idx="145">
                  <c:v>12041.580400000001</c:v>
                </c:pt>
                <c:pt idx="146">
                  <c:v>12559.4581</c:v>
                </c:pt>
                <c:pt idx="147">
                  <c:v>12808.544400000001</c:v>
                </c:pt>
                <c:pt idx="148">
                  <c:v>13004.4437</c:v>
                </c:pt>
                <c:pt idx="149">
                  <c:v>13225.1898</c:v>
                </c:pt>
                <c:pt idx="150">
                  <c:v>13613.32</c:v>
                </c:pt>
                <c:pt idx="151">
                  <c:v>13763.0797</c:v>
                </c:pt>
                <c:pt idx="152">
                  <c:v>13921.465700000001</c:v>
                </c:pt>
                <c:pt idx="153">
                  <c:v>14071.634400000001</c:v>
                </c:pt>
                <c:pt idx="154">
                  <c:v>14483.537200000001</c:v>
                </c:pt>
                <c:pt idx="155">
                  <c:v>14642.8622</c:v>
                </c:pt>
                <c:pt idx="156">
                  <c:v>15684.7796</c:v>
                </c:pt>
                <c:pt idx="157">
                  <c:v>15883.7024</c:v>
                </c:pt>
                <c:pt idx="158">
                  <c:v>16075.602500000001</c:v>
                </c:pt>
                <c:pt idx="159">
                  <c:v>16516.009300000002</c:v>
                </c:pt>
                <c:pt idx="160">
                  <c:v>17651.734100000001</c:v>
                </c:pt>
                <c:pt idx="161">
                  <c:v>18410.098600000001</c:v>
                </c:pt>
                <c:pt idx="162">
                  <c:v>20511.051599999999</c:v>
                </c:pt>
                <c:pt idx="163">
                  <c:v>22186.8904</c:v>
                </c:pt>
                <c:pt idx="164">
                  <c:v>23330.142599999999</c:v>
                </c:pt>
                <c:pt idx="165">
                  <c:v>23840.7912</c:v>
                </c:pt>
                <c:pt idx="166">
                  <c:v>23675.603200000001</c:v>
                </c:pt>
                <c:pt idx="167">
                  <c:v>20959.917399999998</c:v>
                </c:pt>
                <c:pt idx="168">
                  <c:v>20430.110199999999</c:v>
                </c:pt>
                <c:pt idx="169">
                  <c:v>20506.344799999999</c:v>
                </c:pt>
                <c:pt idx="170">
                  <c:v>21181.8946</c:v>
                </c:pt>
                <c:pt idx="171">
                  <c:v>21228.478599999999</c:v>
                </c:pt>
                <c:pt idx="172">
                  <c:v>21444.646499999999</c:v>
                </c:pt>
                <c:pt idx="173">
                  <c:v>21555.413400000001</c:v>
                </c:pt>
                <c:pt idx="174">
                  <c:v>19889.290300000001</c:v>
                </c:pt>
                <c:pt idx="175">
                  <c:v>19839.670099999999</c:v>
                </c:pt>
                <c:pt idx="176">
                  <c:v>19871.7356</c:v>
                </c:pt>
                <c:pt idx="177">
                  <c:v>19715.313699999999</c:v>
                </c:pt>
                <c:pt idx="178">
                  <c:v>19770.199700000001</c:v>
                </c:pt>
                <c:pt idx="179">
                  <c:v>19988.5674</c:v>
                </c:pt>
                <c:pt idx="180">
                  <c:v>20708.1705</c:v>
                </c:pt>
                <c:pt idx="181">
                  <c:v>20903.6751</c:v>
                </c:pt>
                <c:pt idx="182">
                  <c:v>21028.079900000001</c:v>
                </c:pt>
                <c:pt idx="183">
                  <c:v>20746.391899999999</c:v>
                </c:pt>
                <c:pt idx="184">
                  <c:v>20425.638599999998</c:v>
                </c:pt>
                <c:pt idx="185">
                  <c:v>20254.590199999999</c:v>
                </c:pt>
                <c:pt idx="186">
                  <c:v>20163.357</c:v>
                </c:pt>
                <c:pt idx="187">
                  <c:v>20218.026300000001</c:v>
                </c:pt>
                <c:pt idx="188">
                  <c:v>20112.8809</c:v>
                </c:pt>
                <c:pt idx="189">
                  <c:v>19663.798900000002</c:v>
                </c:pt>
                <c:pt idx="190">
                  <c:v>19758.2791</c:v>
                </c:pt>
                <c:pt idx="191">
                  <c:v>19413.651600000001</c:v>
                </c:pt>
                <c:pt idx="192">
                  <c:v>19733.405299999999</c:v>
                </c:pt>
                <c:pt idx="193">
                  <c:v>19025.394</c:v>
                </c:pt>
                <c:pt idx="194">
                  <c:v>18955.031900000002</c:v>
                </c:pt>
                <c:pt idx="195">
                  <c:v>18854.215100000001</c:v>
                </c:pt>
                <c:pt idx="196">
                  <c:v>19173.6754</c:v>
                </c:pt>
                <c:pt idx="197">
                  <c:v>18710.564200000001</c:v>
                </c:pt>
                <c:pt idx="198">
                  <c:v>18374.540700000001</c:v>
                </c:pt>
                <c:pt idx="199">
                  <c:v>18380.409199999998</c:v>
                </c:pt>
                <c:pt idx="200">
                  <c:v>18587.147199999999</c:v>
                </c:pt>
                <c:pt idx="201">
                  <c:v>19758.069800000001</c:v>
                </c:pt>
                <c:pt idx="202">
                  <c:v>20454.306</c:v>
                </c:pt>
                <c:pt idx="203">
                  <c:v>21659.917099999999</c:v>
                </c:pt>
                <c:pt idx="204">
                  <c:v>23605.941200000001</c:v>
                </c:pt>
                <c:pt idx="205">
                  <c:v>24415.065699999999</c:v>
                </c:pt>
                <c:pt idx="206">
                  <c:v>23402.907899999998</c:v>
                </c:pt>
                <c:pt idx="207">
                  <c:v>22493.913100000002</c:v>
                </c:pt>
                <c:pt idx="208">
                  <c:v>22715.9437</c:v>
                </c:pt>
                <c:pt idx="209">
                  <c:v>23533.378000000001</c:v>
                </c:pt>
                <c:pt idx="210">
                  <c:v>24228.333600000002</c:v>
                </c:pt>
                <c:pt idx="211">
                  <c:v>25734.284599999999</c:v>
                </c:pt>
                <c:pt idx="212">
                  <c:v>26781.566299999999</c:v>
                </c:pt>
                <c:pt idx="213">
                  <c:v>27962.016</c:v>
                </c:pt>
                <c:pt idx="214">
                  <c:v>29949.678899999999</c:v>
                </c:pt>
                <c:pt idx="215">
                  <c:v>30085.8586</c:v>
                </c:pt>
                <c:pt idx="216">
                  <c:v>29383.238300000001</c:v>
                </c:pt>
                <c:pt idx="217">
                  <c:v>28954.712899999999</c:v>
                </c:pt>
                <c:pt idx="218">
                  <c:v>30435.0527</c:v>
                </c:pt>
                <c:pt idx="219">
                  <c:v>32096.077399999998</c:v>
                </c:pt>
                <c:pt idx="220">
                  <c:v>32190.461299999999</c:v>
                </c:pt>
                <c:pt idx="221">
                  <c:v>32638.742900000001</c:v>
                </c:pt>
                <c:pt idx="222">
                  <c:v>33370.2448</c:v>
                </c:pt>
                <c:pt idx="223">
                  <c:v>35470.614000000001</c:v>
                </c:pt>
                <c:pt idx="224">
                  <c:v>36733.799500000001</c:v>
                </c:pt>
                <c:pt idx="225">
                  <c:v>38204.2209</c:v>
                </c:pt>
                <c:pt idx="226">
                  <c:v>38980.829700000002</c:v>
                </c:pt>
                <c:pt idx="227">
                  <c:v>37606.1607</c:v>
                </c:pt>
                <c:pt idx="228">
                  <c:v>38455.748899999999</c:v>
                </c:pt>
                <c:pt idx="229">
                  <c:v>39947.600700000003</c:v>
                </c:pt>
                <c:pt idx="230">
                  <c:v>41675.2713</c:v>
                </c:pt>
                <c:pt idx="231">
                  <c:v>42087.678</c:v>
                </c:pt>
                <c:pt idx="232">
                  <c:v>43651.161200000002</c:v>
                </c:pt>
                <c:pt idx="233">
                  <c:v>44610.4637</c:v>
                </c:pt>
                <c:pt idx="234">
                  <c:v>46134.439299999998</c:v>
                </c:pt>
                <c:pt idx="235">
                  <c:v>46291.6201</c:v>
                </c:pt>
                <c:pt idx="236">
                  <c:v>46304.261400000003</c:v>
                </c:pt>
                <c:pt idx="237">
                  <c:v>46366.579899999997</c:v>
                </c:pt>
                <c:pt idx="238">
                  <c:v>46946.266100000001</c:v>
                </c:pt>
                <c:pt idx="239">
                  <c:v>47942.858200000002</c:v>
                </c:pt>
                <c:pt idx="240">
                  <c:v>47167.489500000003</c:v>
                </c:pt>
                <c:pt idx="241">
                  <c:v>46677.196799999998</c:v>
                </c:pt>
                <c:pt idx="242">
                  <c:v>45553.212699999996</c:v>
                </c:pt>
                <c:pt idx="243">
                  <c:v>45257.377500000002</c:v>
                </c:pt>
                <c:pt idx="244">
                  <c:v>45874.8056</c:v>
                </c:pt>
                <c:pt idx="245">
                  <c:v>46620.830600000001</c:v>
                </c:pt>
                <c:pt idx="246">
                  <c:v>48709.362800000003</c:v>
                </c:pt>
                <c:pt idx="247">
                  <c:v>54441.926299999999</c:v>
                </c:pt>
                <c:pt idx="248">
                  <c:v>56741.09</c:v>
                </c:pt>
                <c:pt idx="249">
                  <c:v>60990.466800000002</c:v>
                </c:pt>
                <c:pt idx="250">
                  <c:v>62299.037700000001</c:v>
                </c:pt>
                <c:pt idx="251">
                  <c:v>67213.989799999996</c:v>
                </c:pt>
                <c:pt idx="252">
                  <c:v>67814.745800000004</c:v>
                </c:pt>
                <c:pt idx="253">
                  <c:v>70675.740900000004</c:v>
                </c:pt>
                <c:pt idx="254">
                  <c:v>71208.239499999996</c:v>
                </c:pt>
                <c:pt idx="255">
                  <c:v>72228.340200000006</c:v>
                </c:pt>
                <c:pt idx="256">
                  <c:v>74139.473899999997</c:v>
                </c:pt>
                <c:pt idx="257">
                  <c:v>73430.480599999995</c:v>
                </c:pt>
                <c:pt idx="258">
                  <c:v>73701.081600000005</c:v>
                </c:pt>
                <c:pt idx="259">
                  <c:v>74243.596099999995</c:v>
                </c:pt>
                <c:pt idx="260">
                  <c:v>74673.814499999993</c:v>
                </c:pt>
                <c:pt idx="261">
                  <c:v>74444.155400000003</c:v>
                </c:pt>
                <c:pt idx="262">
                  <c:v>74727.186100000006</c:v>
                </c:pt>
                <c:pt idx="263">
                  <c:v>74903.991299999994</c:v>
                </c:pt>
                <c:pt idx="264">
                  <c:v>74989.874100000001</c:v>
                </c:pt>
                <c:pt idx="265">
                  <c:v>74026.612500000003</c:v>
                </c:pt>
                <c:pt idx="266">
                  <c:v>72941.828299999994</c:v>
                </c:pt>
                <c:pt idx="267">
                  <c:v>73341.189100000003</c:v>
                </c:pt>
                <c:pt idx="268">
                  <c:v>73607.364300000001</c:v>
                </c:pt>
                <c:pt idx="269">
                  <c:v>73612.481199999995</c:v>
                </c:pt>
                <c:pt idx="270">
                  <c:v>73430.551600000006</c:v>
                </c:pt>
                <c:pt idx="271">
                  <c:v>73048.488200000007</c:v>
                </c:pt>
                <c:pt idx="272">
                  <c:v>73172.5</c:v>
                </c:pt>
                <c:pt idx="273">
                  <c:v>73486.98</c:v>
                </c:pt>
                <c:pt idx="274">
                  <c:v>73582.94</c:v>
                </c:pt>
                <c:pt idx="275">
                  <c:v>73393.289999999994</c:v>
                </c:pt>
                <c:pt idx="276">
                  <c:v>73470.98</c:v>
                </c:pt>
                <c:pt idx="277">
                  <c:v>73772.33</c:v>
                </c:pt>
                <c:pt idx="278">
                  <c:v>73759.839999999997</c:v>
                </c:pt>
                <c:pt idx="279">
                  <c:v>73787.06</c:v>
                </c:pt>
                <c:pt idx="280">
                  <c:v>73351.03</c:v>
                </c:pt>
                <c:pt idx="281">
                  <c:v>73603.12</c:v>
                </c:pt>
                <c:pt idx="282">
                  <c:v>73652.17</c:v>
                </c:pt>
                <c:pt idx="283">
                  <c:v>74092.570000000007</c:v>
                </c:pt>
                <c:pt idx="284">
                  <c:v>73987.45</c:v>
                </c:pt>
                <c:pt idx="285">
                  <c:v>73829.03</c:v>
                </c:pt>
                <c:pt idx="286">
                  <c:v>73653.279999999999</c:v>
                </c:pt>
                <c:pt idx="287">
                  <c:v>73193.31</c:v>
                </c:pt>
                <c:pt idx="288">
                  <c:v>73224.149999999994</c:v>
                </c:pt>
                <c:pt idx="289">
                  <c:v>73255.759999999995</c:v>
                </c:pt>
                <c:pt idx="290">
                  <c:v>73334.83</c:v>
                </c:pt>
                <c:pt idx="291">
                  <c:v>73649.56</c:v>
                </c:pt>
                <c:pt idx="292">
                  <c:v>73688.73</c:v>
                </c:pt>
                <c:pt idx="293">
                  <c:v>74081.87</c:v>
                </c:pt>
                <c:pt idx="294">
                  <c:v>74146.48</c:v>
                </c:pt>
                <c:pt idx="295">
                  <c:v>74007.97</c:v>
                </c:pt>
                <c:pt idx="296">
                  <c:v>72260.070000000007</c:v>
                </c:pt>
                <c:pt idx="297">
                  <c:v>70718.58</c:v>
                </c:pt>
                <c:pt idx="298">
                  <c:v>69896.34</c:v>
                </c:pt>
                <c:pt idx="299">
                  <c:v>70854.89</c:v>
                </c:pt>
                <c:pt idx="300">
                  <c:v>71208.53</c:v>
                </c:pt>
                <c:pt idx="301">
                  <c:v>73830.16</c:v>
                </c:pt>
                <c:pt idx="302">
                  <c:v>77893.460000000006</c:v>
                </c:pt>
                <c:pt idx="303">
                  <c:v>80270.100000000006</c:v>
                </c:pt>
                <c:pt idx="304">
                  <c:v>80945.72</c:v>
                </c:pt>
                <c:pt idx="305">
                  <c:v>83375.718999999997</c:v>
                </c:pt>
                <c:pt idx="306">
                  <c:v>84693.321100000001</c:v>
                </c:pt>
                <c:pt idx="307">
                  <c:v>86657.878899999996</c:v>
                </c:pt>
                <c:pt idx="308">
                  <c:v>91832.061100000006</c:v>
                </c:pt>
                <c:pt idx="309">
                  <c:v>96632.432400000005</c:v>
                </c:pt>
                <c:pt idx="310">
                  <c:v>100980.1296</c:v>
                </c:pt>
                <c:pt idx="311">
                  <c:v>105906.6942</c:v>
                </c:pt>
                <c:pt idx="312">
                  <c:v>113833.96920000001</c:v>
                </c:pt>
                <c:pt idx="313">
                  <c:v>120860.4093</c:v>
                </c:pt>
                <c:pt idx="314">
                  <c:v>125975.0892</c:v>
                </c:pt>
                <c:pt idx="315">
                  <c:v>125574.0328</c:v>
                </c:pt>
                <c:pt idx="316">
                  <c:v>128044.2806</c:v>
                </c:pt>
                <c:pt idx="317">
                  <c:v>129093.0684</c:v>
                </c:pt>
                <c:pt idx="318">
                  <c:v>144957.19010000001</c:v>
                </c:pt>
                <c:pt idx="319">
                  <c:v>171575.50899999999</c:v>
                </c:pt>
                <c:pt idx="320">
                  <c:v>171072.85</c:v>
                </c:pt>
                <c:pt idx="321">
                  <c:v>170342.6783</c:v>
                </c:pt>
                <c:pt idx="322">
                  <c:v>175659.8426</c:v>
                </c:pt>
                <c:pt idx="323">
                  <c:v>176563.07190000001</c:v>
                </c:pt>
                <c:pt idx="324">
                  <c:v>176538.04029999999</c:v>
                </c:pt>
                <c:pt idx="325">
                  <c:v>175414.0816</c:v>
                </c:pt>
                <c:pt idx="326">
                  <c:v>171874.54639999999</c:v>
                </c:pt>
                <c:pt idx="327">
                  <c:v>169363.88740000001</c:v>
                </c:pt>
                <c:pt idx="328">
                  <c:v>172952.82569999999</c:v>
                </c:pt>
                <c:pt idx="329">
                  <c:v>179019.25959999999</c:v>
                </c:pt>
                <c:pt idx="330">
                  <c:v>179104.5753</c:v>
                </c:pt>
                <c:pt idx="331">
                  <c:v>178532.4412</c:v>
                </c:pt>
                <c:pt idx="332">
                  <c:v>179041.34390000001</c:v>
                </c:pt>
                <c:pt idx="333">
                  <c:v>181675.87659999999</c:v>
                </c:pt>
                <c:pt idx="334">
                  <c:v>183048.29879999999</c:v>
                </c:pt>
                <c:pt idx="335">
                  <c:v>183337.6012</c:v>
                </c:pt>
                <c:pt idx="336">
                  <c:v>182834.22459999999</c:v>
                </c:pt>
                <c:pt idx="337">
                  <c:v>183533.83410000001</c:v>
                </c:pt>
                <c:pt idx="338">
                  <c:v>188129.9074</c:v>
                </c:pt>
                <c:pt idx="339">
                  <c:v>193404.5883</c:v>
                </c:pt>
                <c:pt idx="340">
                  <c:v>193464.32399999999</c:v>
                </c:pt>
                <c:pt idx="341">
                  <c:v>196049.75659999999</c:v>
                </c:pt>
                <c:pt idx="342">
                  <c:v>197214.9547</c:v>
                </c:pt>
                <c:pt idx="343">
                  <c:v>198110.5907</c:v>
                </c:pt>
                <c:pt idx="344">
                  <c:v>197794.74220000001</c:v>
                </c:pt>
                <c:pt idx="345">
                  <c:v>197189.03959999999</c:v>
                </c:pt>
                <c:pt idx="346">
                  <c:v>197515.01010000001</c:v>
                </c:pt>
                <c:pt idx="347">
                  <c:v>198651.70499999999</c:v>
                </c:pt>
                <c:pt idx="348">
                  <c:v>199030.9333</c:v>
                </c:pt>
                <c:pt idx="349">
                  <c:v>198185.10279999999</c:v>
                </c:pt>
                <c:pt idx="350">
                  <c:v>197893.70680000001</c:v>
                </c:pt>
                <c:pt idx="351">
                  <c:v>201166.30249999999</c:v>
                </c:pt>
                <c:pt idx="352">
                  <c:v>202465.5508</c:v>
                </c:pt>
                <c:pt idx="353">
                  <c:v>203257.50930000001</c:v>
                </c:pt>
                <c:pt idx="354">
                  <c:v>203505.20670000001</c:v>
                </c:pt>
                <c:pt idx="355">
                  <c:v>203639.64360000001</c:v>
                </c:pt>
                <c:pt idx="356">
                  <c:v>203457.85870000001</c:v>
                </c:pt>
                <c:pt idx="357">
                  <c:v>202883.1937</c:v>
                </c:pt>
                <c:pt idx="358">
                  <c:v>202838.89120000001</c:v>
                </c:pt>
                <c:pt idx="359">
                  <c:v>201738.57310000001</c:v>
                </c:pt>
                <c:pt idx="360">
                  <c:v>201961.39869999999</c:v>
                </c:pt>
                <c:pt idx="361">
                  <c:v>202157.01699999999</c:v>
                </c:pt>
                <c:pt idx="362">
                  <c:v>202331.51010000001</c:v>
                </c:pt>
                <c:pt idx="363">
                  <c:v>204417.69159999999</c:v>
                </c:pt>
                <c:pt idx="364">
                  <c:v>205028.17439999999</c:v>
                </c:pt>
                <c:pt idx="365">
                  <c:v>205733.56510000001</c:v>
                </c:pt>
                <c:pt idx="366">
                  <c:v>206970.56030000001</c:v>
                </c:pt>
                <c:pt idx="367">
                  <c:v>207722.2482</c:v>
                </c:pt>
                <c:pt idx="368">
                  <c:v>208216.75080000001</c:v>
                </c:pt>
                <c:pt idx="369">
                  <c:v>211675.00870000001</c:v>
                </c:pt>
                <c:pt idx="370">
                  <c:v>214006.50870000001</c:v>
                </c:pt>
                <c:pt idx="371">
                  <c:v>215992.72140000001</c:v>
                </c:pt>
                <c:pt idx="372">
                  <c:v>216906.42850000001</c:v>
                </c:pt>
                <c:pt idx="373">
                  <c:v>219799.4497</c:v>
                </c:pt>
                <c:pt idx="374">
                  <c:v>220983.8278</c:v>
                </c:pt>
                <c:pt idx="375">
                  <c:v>223823.8224</c:v>
                </c:pt>
                <c:pt idx="376">
                  <c:v>226660.25039999999</c:v>
                </c:pt>
                <c:pt idx="377">
                  <c:v>228860.13630000001</c:v>
                </c:pt>
                <c:pt idx="378">
                  <c:v>231749.70180000001</c:v>
                </c:pt>
                <c:pt idx="379">
                  <c:v>237210.18530000001</c:v>
                </c:pt>
                <c:pt idx="380">
                  <c:v>241970.78090000001</c:v>
                </c:pt>
                <c:pt idx="381">
                  <c:v>245056.03630000001</c:v>
                </c:pt>
                <c:pt idx="382">
                  <c:v>249580.48250000001</c:v>
                </c:pt>
                <c:pt idx="383">
                  <c:v>249681.54730000001</c:v>
                </c:pt>
                <c:pt idx="384">
                  <c:v>258364.81200000001</c:v>
                </c:pt>
                <c:pt idx="385">
                  <c:v>259096.0901</c:v>
                </c:pt>
                <c:pt idx="386">
                  <c:v>262561.2438</c:v>
                </c:pt>
                <c:pt idx="387">
                  <c:v>263070.17</c:v>
                </c:pt>
                <c:pt idx="388">
                  <c:v>265597.90610000002</c:v>
                </c:pt>
                <c:pt idx="389">
                  <c:v>271032.21779999998</c:v>
                </c:pt>
                <c:pt idx="390">
                  <c:v>278038.64769999997</c:v>
                </c:pt>
                <c:pt idx="391">
                  <c:v>284601.26850000001</c:v>
                </c:pt>
                <c:pt idx="392">
                  <c:v>284125.31280000001</c:v>
                </c:pt>
                <c:pt idx="393">
                  <c:v>284003.01539999997</c:v>
                </c:pt>
                <c:pt idx="394">
                  <c:v>287367.73479999998</c:v>
                </c:pt>
                <c:pt idx="395">
                  <c:v>294657.38900000002</c:v>
                </c:pt>
                <c:pt idx="396">
                  <c:v>290276.44170000002</c:v>
                </c:pt>
                <c:pt idx="397">
                  <c:v>292528.13270000002</c:v>
                </c:pt>
                <c:pt idx="398">
                  <c:v>296769.19400000002</c:v>
                </c:pt>
                <c:pt idx="399">
                  <c:v>303537.9987</c:v>
                </c:pt>
                <c:pt idx="400">
                  <c:v>305452.45789999998</c:v>
                </c:pt>
                <c:pt idx="401">
                  <c:v>306257.2548</c:v>
                </c:pt>
                <c:pt idx="402">
                  <c:v>307991.14140000002</c:v>
                </c:pt>
                <c:pt idx="403">
                  <c:v>312841.76319999999</c:v>
                </c:pt>
                <c:pt idx="404">
                  <c:v>316590.04790000001</c:v>
                </c:pt>
                <c:pt idx="405">
                  <c:v>324611.69559999998</c:v>
                </c:pt>
                <c:pt idx="406">
                  <c:v>327748.89030000003</c:v>
                </c:pt>
                <c:pt idx="407">
                  <c:v>329553.29830000002</c:v>
                </c:pt>
                <c:pt idx="408">
                  <c:v>335021.05900000001</c:v>
                </c:pt>
                <c:pt idx="409">
                  <c:v>338778.05479999998</c:v>
                </c:pt>
                <c:pt idx="410">
                  <c:v>349431.42930000002</c:v>
                </c:pt>
                <c:pt idx="411">
                  <c:v>355743.31160000002</c:v>
                </c:pt>
                <c:pt idx="412">
                  <c:v>358855.37819999998</c:v>
                </c:pt>
                <c:pt idx="413">
                  <c:v>360514.34850000002</c:v>
                </c:pt>
                <c:pt idx="414">
                  <c:v>360855.24479999999</c:v>
                </c:pt>
                <c:pt idx="415">
                  <c:v>363164.97610000003</c:v>
                </c:pt>
                <c:pt idx="416">
                  <c:v>365927.06699999998</c:v>
                </c:pt>
                <c:pt idx="417">
                  <c:v>366226.75520000001</c:v>
                </c:pt>
                <c:pt idx="418">
                  <c:v>369326.47489999997</c:v>
                </c:pt>
                <c:pt idx="419">
                  <c:v>374236.2513</c:v>
                </c:pt>
                <c:pt idx="420">
                  <c:v>375312.20280000003</c:v>
                </c:pt>
                <c:pt idx="421">
                  <c:v>386868.1398</c:v>
                </c:pt>
                <c:pt idx="422">
                  <c:v>392128.50469999999</c:v>
                </c:pt>
                <c:pt idx="423">
                  <c:v>399396.53810000001</c:v>
                </c:pt>
                <c:pt idx="424">
                  <c:v>414379.0515</c:v>
                </c:pt>
                <c:pt idx="425">
                  <c:v>421193.87050000002</c:v>
                </c:pt>
                <c:pt idx="426">
                  <c:v>430670.16470000002</c:v>
                </c:pt>
                <c:pt idx="427">
                  <c:v>436677.44929999998</c:v>
                </c:pt>
                <c:pt idx="428">
                  <c:v>437053.74400000001</c:v>
                </c:pt>
                <c:pt idx="429">
                  <c:v>438517.6017</c:v>
                </c:pt>
                <c:pt idx="430">
                  <c:v>437770.21679999999</c:v>
                </c:pt>
                <c:pt idx="431">
                  <c:v>440722.83850000001</c:v>
                </c:pt>
                <c:pt idx="432">
                  <c:v>441688.40179999999</c:v>
                </c:pt>
                <c:pt idx="433">
                  <c:v>450104.48080000002</c:v>
                </c:pt>
                <c:pt idx="434">
                  <c:v>452306.1102</c:v>
                </c:pt>
                <c:pt idx="435">
                  <c:v>452892.85479999997</c:v>
                </c:pt>
                <c:pt idx="436">
                  <c:v>450719.55699999997</c:v>
                </c:pt>
                <c:pt idx="437">
                  <c:v>450854.1421</c:v>
                </c:pt>
                <c:pt idx="438">
                  <c:v>452844.15059999999</c:v>
                </c:pt>
                <c:pt idx="439">
                  <c:v>455306.54</c:v>
                </c:pt>
                <c:pt idx="440">
                  <c:v>456920.32760000002</c:v>
                </c:pt>
                <c:pt idx="441">
                  <c:v>457242.11900000001</c:v>
                </c:pt>
                <c:pt idx="442">
                  <c:v>459954.39030000003</c:v>
                </c:pt>
                <c:pt idx="443">
                  <c:v>462415.97120000003</c:v>
                </c:pt>
                <c:pt idx="444">
                  <c:v>464291.4828</c:v>
                </c:pt>
                <c:pt idx="445">
                  <c:v>471188.80469999998</c:v>
                </c:pt>
                <c:pt idx="446">
                  <c:v>488217.0001</c:v>
                </c:pt>
                <c:pt idx="447">
                  <c:v>506541.78139999998</c:v>
                </c:pt>
                <c:pt idx="448">
                  <c:v>519082.41340000002</c:v>
                </c:pt>
                <c:pt idx="449">
                  <c:v>515919.26079999999</c:v>
                </c:pt>
                <c:pt idx="450">
                  <c:v>517231.5747</c:v>
                </c:pt>
                <c:pt idx="451">
                  <c:v>518286.92070000002</c:v>
                </c:pt>
                <c:pt idx="452">
                  <c:v>527480.29940000002</c:v>
                </c:pt>
                <c:pt idx="453">
                  <c:v>535345.98</c:v>
                </c:pt>
                <c:pt idx="454">
                  <c:v>535719.25</c:v>
                </c:pt>
                <c:pt idx="455">
                  <c:v>548442.84</c:v>
                </c:pt>
                <c:pt idx="456">
                  <c:v>571622.16</c:v>
                </c:pt>
                <c:pt idx="457">
                  <c:v>607475.81999999995</c:v>
                </c:pt>
                <c:pt idx="458">
                  <c:v>646322.88</c:v>
                </c:pt>
                <c:pt idx="459">
                  <c:v>666713.21</c:v>
                </c:pt>
                <c:pt idx="460">
                  <c:v>670975.43000000005</c:v>
                </c:pt>
                <c:pt idx="461">
                  <c:v>681155.94</c:v>
                </c:pt>
                <c:pt idx="462">
                  <c:v>710701.52</c:v>
                </c:pt>
                <c:pt idx="463">
                  <c:v>782025.16</c:v>
                </c:pt>
                <c:pt idx="464">
                  <c:v>917739.52000000002</c:v>
                </c:pt>
                <c:pt idx="465">
                  <c:v>925505.89</c:v>
                </c:pt>
                <c:pt idx="466">
                  <c:v>974184.26</c:v>
                </c:pt>
                <c:pt idx="467">
                  <c:v>1035887.02</c:v>
                </c:pt>
                <c:pt idx="468">
                  <c:v>1050811.97</c:v>
                </c:pt>
                <c:pt idx="469">
                  <c:v>1039923.6</c:v>
                </c:pt>
                <c:pt idx="470">
                  <c:v>1010404.15</c:v>
                </c:pt>
                <c:pt idx="471">
                  <c:v>1029051.92</c:v>
                </c:pt>
                <c:pt idx="472">
                  <c:v>1086140.71</c:v>
                </c:pt>
                <c:pt idx="473">
                  <c:v>1084295.28</c:v>
                </c:pt>
                <c:pt idx="474">
                  <c:v>1081303.54</c:v>
                </c:pt>
                <c:pt idx="475">
                  <c:v>1079923.2</c:v>
                </c:pt>
                <c:pt idx="476">
                  <c:v>1084350.9099999999</c:v>
                </c:pt>
                <c:pt idx="477">
                  <c:v>1103443.68</c:v>
                </c:pt>
                <c:pt idx="478">
                  <c:v>1087525.52</c:v>
                </c:pt>
                <c:pt idx="479">
                  <c:v>1075442.1599999999</c:v>
                </c:pt>
                <c:pt idx="480">
                  <c:v>1050531.33</c:v>
                </c:pt>
                <c:pt idx="481">
                  <c:v>1062380.47</c:v>
                </c:pt>
                <c:pt idx="482">
                  <c:v>1069360.33</c:v>
                </c:pt>
                <c:pt idx="483">
                  <c:v>1063464.8999999999</c:v>
                </c:pt>
                <c:pt idx="484">
                  <c:v>1037851.25</c:v>
                </c:pt>
                <c:pt idx="485">
                  <c:v>1036631.01</c:v>
                </c:pt>
                <c:pt idx="486">
                  <c:v>1089058.07</c:v>
                </c:pt>
                <c:pt idx="487">
                  <c:v>1107198.58</c:v>
                </c:pt>
                <c:pt idx="488">
                  <c:v>1114769.0900000001</c:v>
                </c:pt>
                <c:pt idx="489">
                  <c:v>1174992.6100000001</c:v>
                </c:pt>
                <c:pt idx="490">
                  <c:v>1231206.1100000001</c:v>
                </c:pt>
                <c:pt idx="491">
                  <c:v>1317659.58</c:v>
                </c:pt>
                <c:pt idx="492">
                  <c:v>1468241.15</c:v>
                </c:pt>
                <c:pt idx="493">
                  <c:v>1504750.22</c:v>
                </c:pt>
                <c:pt idx="494">
                  <c:v>1495567.57</c:v>
                </c:pt>
                <c:pt idx="495">
                  <c:v>1500315.97</c:v>
                </c:pt>
                <c:pt idx="496">
                  <c:v>1548933.31</c:v>
                </c:pt>
                <c:pt idx="497">
                  <c:v>1555320.55</c:v>
                </c:pt>
                <c:pt idx="498">
                  <c:v>1561382.12</c:v>
                </c:pt>
                <c:pt idx="499">
                  <c:v>1651774.35</c:v>
                </c:pt>
                <c:pt idx="500">
                  <c:v>1738760.99</c:v>
                </c:pt>
                <c:pt idx="501">
                  <c:v>1732056.01</c:v>
                </c:pt>
                <c:pt idx="502">
                  <c:v>1786690.25</c:v>
                </c:pt>
                <c:pt idx="503">
                  <c:v>1823711.06</c:v>
                </c:pt>
                <c:pt idx="504">
                  <c:v>1823627.31</c:v>
                </c:pt>
                <c:pt idx="505">
                  <c:v>1821534.67</c:v>
                </c:pt>
                <c:pt idx="506">
                  <c:v>1805260.65</c:v>
                </c:pt>
                <c:pt idx="507">
                  <c:v>1790207.34</c:v>
                </c:pt>
                <c:pt idx="508">
                  <c:v>1789925.21</c:v>
                </c:pt>
                <c:pt idx="509">
                  <c:v>1828405.5</c:v>
                </c:pt>
                <c:pt idx="510">
                  <c:v>1837423.46</c:v>
                </c:pt>
                <c:pt idx="511">
                  <c:v>1812462.92</c:v>
                </c:pt>
                <c:pt idx="512">
                  <c:v>1803816.62</c:v>
                </c:pt>
                <c:pt idx="513">
                  <c:v>1788247.07</c:v>
                </c:pt>
                <c:pt idx="514">
                  <c:v>1768156.57</c:v>
                </c:pt>
                <c:pt idx="515">
                  <c:v>1728295.97</c:v>
                </c:pt>
                <c:pt idx="516">
                  <c:v>1721287.1</c:v>
                </c:pt>
                <c:pt idx="517">
                  <c:v>1720426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06-4DD5-8DA2-B86321AE0E1D}"/>
            </c:ext>
          </c:extLst>
        </c:ser>
        <c:ser>
          <c:idx val="1"/>
          <c:order val="1"/>
          <c:tx>
            <c:strRef>
              <c:f>'Mercado Cambiario'!$D$1</c:f>
              <c:strCache>
                <c:ptCount val="1"/>
                <c:pt idx="0">
                  <c:v>Dólar Paralelo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ercado Cambiario'!$B$2:$B$519</c:f>
              <c:numCache>
                <c:formatCode>m/d/yyyy</c:formatCode>
                <c:ptCount val="518"/>
                <c:pt idx="0">
                  <c:v>43469</c:v>
                </c:pt>
                <c:pt idx="1">
                  <c:v>43472</c:v>
                </c:pt>
                <c:pt idx="2">
                  <c:v>43473</c:v>
                </c:pt>
                <c:pt idx="3">
                  <c:v>43474</c:v>
                </c:pt>
                <c:pt idx="4">
                  <c:v>43475</c:v>
                </c:pt>
                <c:pt idx="5">
                  <c:v>43476</c:v>
                </c:pt>
                <c:pt idx="6">
                  <c:v>43479</c:v>
                </c:pt>
                <c:pt idx="7">
                  <c:v>43480</c:v>
                </c:pt>
                <c:pt idx="8">
                  <c:v>43481</c:v>
                </c:pt>
                <c:pt idx="9">
                  <c:v>43482</c:v>
                </c:pt>
                <c:pt idx="10">
                  <c:v>43486</c:v>
                </c:pt>
                <c:pt idx="11">
                  <c:v>43487</c:v>
                </c:pt>
                <c:pt idx="12">
                  <c:v>43489</c:v>
                </c:pt>
                <c:pt idx="13">
                  <c:v>43490</c:v>
                </c:pt>
                <c:pt idx="14">
                  <c:v>43493</c:v>
                </c:pt>
                <c:pt idx="15">
                  <c:v>43494</c:v>
                </c:pt>
                <c:pt idx="16">
                  <c:v>43495</c:v>
                </c:pt>
                <c:pt idx="17">
                  <c:v>43496</c:v>
                </c:pt>
                <c:pt idx="18">
                  <c:v>43497</c:v>
                </c:pt>
                <c:pt idx="19">
                  <c:v>43500</c:v>
                </c:pt>
                <c:pt idx="20">
                  <c:v>43501</c:v>
                </c:pt>
                <c:pt idx="21">
                  <c:v>43502</c:v>
                </c:pt>
                <c:pt idx="22">
                  <c:v>43503</c:v>
                </c:pt>
                <c:pt idx="23">
                  <c:v>43504</c:v>
                </c:pt>
                <c:pt idx="24">
                  <c:v>43507</c:v>
                </c:pt>
                <c:pt idx="25">
                  <c:v>43508</c:v>
                </c:pt>
                <c:pt idx="26">
                  <c:v>43509</c:v>
                </c:pt>
                <c:pt idx="27">
                  <c:v>43510</c:v>
                </c:pt>
                <c:pt idx="28">
                  <c:v>43511</c:v>
                </c:pt>
                <c:pt idx="29">
                  <c:v>43514</c:v>
                </c:pt>
                <c:pt idx="30">
                  <c:v>43515</c:v>
                </c:pt>
                <c:pt idx="31">
                  <c:v>43516</c:v>
                </c:pt>
                <c:pt idx="32">
                  <c:v>43517</c:v>
                </c:pt>
                <c:pt idx="33">
                  <c:v>43518</c:v>
                </c:pt>
                <c:pt idx="34">
                  <c:v>43521</c:v>
                </c:pt>
                <c:pt idx="35">
                  <c:v>43522</c:v>
                </c:pt>
                <c:pt idx="36">
                  <c:v>43523</c:v>
                </c:pt>
                <c:pt idx="37">
                  <c:v>43524</c:v>
                </c:pt>
                <c:pt idx="38">
                  <c:v>43525</c:v>
                </c:pt>
                <c:pt idx="39">
                  <c:v>43530</c:v>
                </c:pt>
                <c:pt idx="40">
                  <c:v>43531</c:v>
                </c:pt>
                <c:pt idx="41">
                  <c:v>43532</c:v>
                </c:pt>
                <c:pt idx="42">
                  <c:v>43535</c:v>
                </c:pt>
                <c:pt idx="43">
                  <c:v>43536</c:v>
                </c:pt>
                <c:pt idx="44">
                  <c:v>43537</c:v>
                </c:pt>
                <c:pt idx="45">
                  <c:v>43538</c:v>
                </c:pt>
                <c:pt idx="46">
                  <c:v>43539</c:v>
                </c:pt>
                <c:pt idx="47">
                  <c:v>43542</c:v>
                </c:pt>
                <c:pt idx="48">
                  <c:v>43543</c:v>
                </c:pt>
                <c:pt idx="49">
                  <c:v>43544</c:v>
                </c:pt>
                <c:pt idx="50">
                  <c:v>43545</c:v>
                </c:pt>
                <c:pt idx="51">
                  <c:v>43546</c:v>
                </c:pt>
                <c:pt idx="52">
                  <c:v>43549</c:v>
                </c:pt>
                <c:pt idx="53">
                  <c:v>43550</c:v>
                </c:pt>
                <c:pt idx="54">
                  <c:v>43551</c:v>
                </c:pt>
                <c:pt idx="55">
                  <c:v>43552</c:v>
                </c:pt>
                <c:pt idx="56">
                  <c:v>43553</c:v>
                </c:pt>
                <c:pt idx="57">
                  <c:v>43556</c:v>
                </c:pt>
                <c:pt idx="58">
                  <c:v>43557</c:v>
                </c:pt>
                <c:pt idx="59">
                  <c:v>43558</c:v>
                </c:pt>
                <c:pt idx="60">
                  <c:v>43559</c:v>
                </c:pt>
                <c:pt idx="61">
                  <c:v>43560</c:v>
                </c:pt>
                <c:pt idx="62">
                  <c:v>43563</c:v>
                </c:pt>
                <c:pt idx="63">
                  <c:v>43564</c:v>
                </c:pt>
                <c:pt idx="64">
                  <c:v>43565</c:v>
                </c:pt>
                <c:pt idx="65">
                  <c:v>43566</c:v>
                </c:pt>
                <c:pt idx="66">
                  <c:v>43567</c:v>
                </c:pt>
                <c:pt idx="67">
                  <c:v>43570</c:v>
                </c:pt>
                <c:pt idx="68">
                  <c:v>43571</c:v>
                </c:pt>
                <c:pt idx="69">
                  <c:v>43572</c:v>
                </c:pt>
                <c:pt idx="70">
                  <c:v>43573</c:v>
                </c:pt>
                <c:pt idx="71">
                  <c:v>43574</c:v>
                </c:pt>
                <c:pt idx="72">
                  <c:v>43577</c:v>
                </c:pt>
                <c:pt idx="73">
                  <c:v>43578</c:v>
                </c:pt>
                <c:pt idx="74">
                  <c:v>43579</c:v>
                </c:pt>
                <c:pt idx="75">
                  <c:v>43580</c:v>
                </c:pt>
                <c:pt idx="76">
                  <c:v>43581</c:v>
                </c:pt>
                <c:pt idx="77">
                  <c:v>43584</c:v>
                </c:pt>
                <c:pt idx="78">
                  <c:v>43585</c:v>
                </c:pt>
                <c:pt idx="79">
                  <c:v>43586</c:v>
                </c:pt>
                <c:pt idx="80">
                  <c:v>43587</c:v>
                </c:pt>
                <c:pt idx="81">
                  <c:v>43588</c:v>
                </c:pt>
                <c:pt idx="82">
                  <c:v>43591</c:v>
                </c:pt>
                <c:pt idx="83">
                  <c:v>43592</c:v>
                </c:pt>
                <c:pt idx="84">
                  <c:v>43593</c:v>
                </c:pt>
                <c:pt idx="85">
                  <c:v>43594</c:v>
                </c:pt>
                <c:pt idx="86">
                  <c:v>43595</c:v>
                </c:pt>
                <c:pt idx="87">
                  <c:v>43598</c:v>
                </c:pt>
                <c:pt idx="88">
                  <c:v>43599</c:v>
                </c:pt>
                <c:pt idx="89">
                  <c:v>43600</c:v>
                </c:pt>
                <c:pt idx="90">
                  <c:v>43601</c:v>
                </c:pt>
                <c:pt idx="91">
                  <c:v>43602</c:v>
                </c:pt>
                <c:pt idx="92">
                  <c:v>43605</c:v>
                </c:pt>
                <c:pt idx="93">
                  <c:v>43606</c:v>
                </c:pt>
                <c:pt idx="94">
                  <c:v>43607</c:v>
                </c:pt>
                <c:pt idx="95">
                  <c:v>43608</c:v>
                </c:pt>
                <c:pt idx="96">
                  <c:v>43609</c:v>
                </c:pt>
                <c:pt idx="97">
                  <c:v>43612</c:v>
                </c:pt>
                <c:pt idx="98">
                  <c:v>43613</c:v>
                </c:pt>
                <c:pt idx="99">
                  <c:v>43614</c:v>
                </c:pt>
                <c:pt idx="100">
                  <c:v>43615</c:v>
                </c:pt>
                <c:pt idx="101">
                  <c:v>43616</c:v>
                </c:pt>
                <c:pt idx="102">
                  <c:v>43619</c:v>
                </c:pt>
                <c:pt idx="103">
                  <c:v>43620</c:v>
                </c:pt>
                <c:pt idx="104">
                  <c:v>43621</c:v>
                </c:pt>
                <c:pt idx="105">
                  <c:v>43622</c:v>
                </c:pt>
                <c:pt idx="106">
                  <c:v>43623</c:v>
                </c:pt>
                <c:pt idx="107">
                  <c:v>43626</c:v>
                </c:pt>
                <c:pt idx="108">
                  <c:v>43627</c:v>
                </c:pt>
                <c:pt idx="109">
                  <c:v>43628</c:v>
                </c:pt>
                <c:pt idx="110">
                  <c:v>43629</c:v>
                </c:pt>
                <c:pt idx="111">
                  <c:v>43630</c:v>
                </c:pt>
                <c:pt idx="112">
                  <c:v>43633</c:v>
                </c:pt>
                <c:pt idx="113">
                  <c:v>43634</c:v>
                </c:pt>
                <c:pt idx="114">
                  <c:v>43635</c:v>
                </c:pt>
                <c:pt idx="115">
                  <c:v>43636</c:v>
                </c:pt>
                <c:pt idx="116">
                  <c:v>43637</c:v>
                </c:pt>
                <c:pt idx="117">
                  <c:v>43641</c:v>
                </c:pt>
                <c:pt idx="118">
                  <c:v>43642</c:v>
                </c:pt>
                <c:pt idx="119">
                  <c:v>43643</c:v>
                </c:pt>
                <c:pt idx="120">
                  <c:v>43644</c:v>
                </c:pt>
                <c:pt idx="121">
                  <c:v>43647</c:v>
                </c:pt>
                <c:pt idx="122">
                  <c:v>43648</c:v>
                </c:pt>
                <c:pt idx="123">
                  <c:v>43649</c:v>
                </c:pt>
                <c:pt idx="124">
                  <c:v>43650</c:v>
                </c:pt>
                <c:pt idx="125">
                  <c:v>43654</c:v>
                </c:pt>
                <c:pt idx="126">
                  <c:v>43655</c:v>
                </c:pt>
                <c:pt idx="127">
                  <c:v>43656</c:v>
                </c:pt>
                <c:pt idx="128">
                  <c:v>43657</c:v>
                </c:pt>
                <c:pt idx="129">
                  <c:v>43658</c:v>
                </c:pt>
                <c:pt idx="130">
                  <c:v>43661</c:v>
                </c:pt>
                <c:pt idx="131">
                  <c:v>43662</c:v>
                </c:pt>
                <c:pt idx="132">
                  <c:v>43663</c:v>
                </c:pt>
                <c:pt idx="133">
                  <c:v>43664</c:v>
                </c:pt>
                <c:pt idx="134">
                  <c:v>43665</c:v>
                </c:pt>
                <c:pt idx="135">
                  <c:v>43668</c:v>
                </c:pt>
                <c:pt idx="136">
                  <c:v>43669</c:v>
                </c:pt>
                <c:pt idx="137">
                  <c:v>43671</c:v>
                </c:pt>
                <c:pt idx="138">
                  <c:v>43672</c:v>
                </c:pt>
                <c:pt idx="139">
                  <c:v>43675</c:v>
                </c:pt>
                <c:pt idx="140">
                  <c:v>43676</c:v>
                </c:pt>
                <c:pt idx="141">
                  <c:v>43677</c:v>
                </c:pt>
                <c:pt idx="142">
                  <c:v>43678</c:v>
                </c:pt>
                <c:pt idx="143">
                  <c:v>43679</c:v>
                </c:pt>
                <c:pt idx="144">
                  <c:v>43682</c:v>
                </c:pt>
                <c:pt idx="145">
                  <c:v>43683</c:v>
                </c:pt>
                <c:pt idx="146">
                  <c:v>43684</c:v>
                </c:pt>
                <c:pt idx="147">
                  <c:v>43685</c:v>
                </c:pt>
                <c:pt idx="148">
                  <c:v>43686</c:v>
                </c:pt>
                <c:pt idx="149">
                  <c:v>43689</c:v>
                </c:pt>
                <c:pt idx="150">
                  <c:v>43690</c:v>
                </c:pt>
                <c:pt idx="151">
                  <c:v>43691</c:v>
                </c:pt>
                <c:pt idx="152">
                  <c:v>43692</c:v>
                </c:pt>
                <c:pt idx="153">
                  <c:v>43693</c:v>
                </c:pt>
                <c:pt idx="154">
                  <c:v>43697</c:v>
                </c:pt>
                <c:pt idx="155">
                  <c:v>43698</c:v>
                </c:pt>
                <c:pt idx="156">
                  <c:v>43699</c:v>
                </c:pt>
                <c:pt idx="157">
                  <c:v>43700</c:v>
                </c:pt>
                <c:pt idx="158">
                  <c:v>43703</c:v>
                </c:pt>
                <c:pt idx="159">
                  <c:v>43704</c:v>
                </c:pt>
                <c:pt idx="160">
                  <c:v>43705</c:v>
                </c:pt>
                <c:pt idx="161">
                  <c:v>43706</c:v>
                </c:pt>
                <c:pt idx="162">
                  <c:v>43707</c:v>
                </c:pt>
                <c:pt idx="163">
                  <c:v>43710</c:v>
                </c:pt>
                <c:pt idx="164">
                  <c:v>43711</c:v>
                </c:pt>
                <c:pt idx="165">
                  <c:v>43712</c:v>
                </c:pt>
                <c:pt idx="166">
                  <c:v>43713</c:v>
                </c:pt>
                <c:pt idx="167">
                  <c:v>43714</c:v>
                </c:pt>
                <c:pt idx="168">
                  <c:v>43717</c:v>
                </c:pt>
                <c:pt idx="169">
                  <c:v>43718</c:v>
                </c:pt>
                <c:pt idx="170">
                  <c:v>43719</c:v>
                </c:pt>
                <c:pt idx="171">
                  <c:v>43720</c:v>
                </c:pt>
                <c:pt idx="172">
                  <c:v>43721</c:v>
                </c:pt>
                <c:pt idx="173">
                  <c:v>43725</c:v>
                </c:pt>
                <c:pt idx="174">
                  <c:v>43726</c:v>
                </c:pt>
                <c:pt idx="175">
                  <c:v>43727</c:v>
                </c:pt>
                <c:pt idx="176">
                  <c:v>43728</c:v>
                </c:pt>
                <c:pt idx="177">
                  <c:v>43731</c:v>
                </c:pt>
                <c:pt idx="178">
                  <c:v>43732</c:v>
                </c:pt>
                <c:pt idx="179">
                  <c:v>43733</c:v>
                </c:pt>
                <c:pt idx="180">
                  <c:v>43734</c:v>
                </c:pt>
                <c:pt idx="181">
                  <c:v>43735</c:v>
                </c:pt>
                <c:pt idx="182">
                  <c:v>43738</c:v>
                </c:pt>
                <c:pt idx="183">
                  <c:v>43739</c:v>
                </c:pt>
                <c:pt idx="184">
                  <c:v>43740</c:v>
                </c:pt>
                <c:pt idx="185">
                  <c:v>43741</c:v>
                </c:pt>
                <c:pt idx="186">
                  <c:v>43742</c:v>
                </c:pt>
                <c:pt idx="187">
                  <c:v>43745</c:v>
                </c:pt>
                <c:pt idx="188">
                  <c:v>43746</c:v>
                </c:pt>
                <c:pt idx="189">
                  <c:v>43747</c:v>
                </c:pt>
                <c:pt idx="190">
                  <c:v>43748</c:v>
                </c:pt>
                <c:pt idx="191">
                  <c:v>43749</c:v>
                </c:pt>
                <c:pt idx="192">
                  <c:v>43752</c:v>
                </c:pt>
                <c:pt idx="193">
                  <c:v>43753</c:v>
                </c:pt>
                <c:pt idx="194">
                  <c:v>43754</c:v>
                </c:pt>
                <c:pt idx="195">
                  <c:v>43755</c:v>
                </c:pt>
                <c:pt idx="196">
                  <c:v>43756</c:v>
                </c:pt>
                <c:pt idx="197">
                  <c:v>43759</c:v>
                </c:pt>
                <c:pt idx="198">
                  <c:v>43760</c:v>
                </c:pt>
                <c:pt idx="199">
                  <c:v>43761</c:v>
                </c:pt>
                <c:pt idx="200">
                  <c:v>43762</c:v>
                </c:pt>
                <c:pt idx="201">
                  <c:v>43763</c:v>
                </c:pt>
                <c:pt idx="202">
                  <c:v>43766</c:v>
                </c:pt>
                <c:pt idx="203">
                  <c:v>43767</c:v>
                </c:pt>
                <c:pt idx="204">
                  <c:v>43768</c:v>
                </c:pt>
                <c:pt idx="205">
                  <c:v>43769</c:v>
                </c:pt>
                <c:pt idx="206">
                  <c:v>43770</c:v>
                </c:pt>
                <c:pt idx="207">
                  <c:v>43774</c:v>
                </c:pt>
                <c:pt idx="208">
                  <c:v>43775</c:v>
                </c:pt>
                <c:pt idx="209">
                  <c:v>43776</c:v>
                </c:pt>
                <c:pt idx="210">
                  <c:v>43777</c:v>
                </c:pt>
                <c:pt idx="211">
                  <c:v>43780</c:v>
                </c:pt>
                <c:pt idx="212">
                  <c:v>43781</c:v>
                </c:pt>
                <c:pt idx="213">
                  <c:v>43782</c:v>
                </c:pt>
                <c:pt idx="214">
                  <c:v>43783</c:v>
                </c:pt>
                <c:pt idx="215">
                  <c:v>43784</c:v>
                </c:pt>
                <c:pt idx="216">
                  <c:v>43787</c:v>
                </c:pt>
                <c:pt idx="217">
                  <c:v>43788</c:v>
                </c:pt>
                <c:pt idx="218">
                  <c:v>43789</c:v>
                </c:pt>
                <c:pt idx="219">
                  <c:v>43790</c:v>
                </c:pt>
                <c:pt idx="220">
                  <c:v>43791</c:v>
                </c:pt>
                <c:pt idx="221">
                  <c:v>43794</c:v>
                </c:pt>
                <c:pt idx="222">
                  <c:v>43795</c:v>
                </c:pt>
                <c:pt idx="223">
                  <c:v>43796</c:v>
                </c:pt>
                <c:pt idx="224">
                  <c:v>43797</c:v>
                </c:pt>
                <c:pt idx="225">
                  <c:v>43798</c:v>
                </c:pt>
                <c:pt idx="226">
                  <c:v>43801</c:v>
                </c:pt>
                <c:pt idx="227">
                  <c:v>43802</c:v>
                </c:pt>
                <c:pt idx="228">
                  <c:v>43803</c:v>
                </c:pt>
                <c:pt idx="229">
                  <c:v>43804</c:v>
                </c:pt>
                <c:pt idx="230">
                  <c:v>43805</c:v>
                </c:pt>
                <c:pt idx="231">
                  <c:v>43808</c:v>
                </c:pt>
                <c:pt idx="232">
                  <c:v>43809</c:v>
                </c:pt>
                <c:pt idx="233">
                  <c:v>43810</c:v>
                </c:pt>
                <c:pt idx="234">
                  <c:v>43811</c:v>
                </c:pt>
                <c:pt idx="235">
                  <c:v>43812</c:v>
                </c:pt>
                <c:pt idx="236">
                  <c:v>43815</c:v>
                </c:pt>
                <c:pt idx="237">
                  <c:v>43816</c:v>
                </c:pt>
                <c:pt idx="238">
                  <c:v>43817</c:v>
                </c:pt>
                <c:pt idx="239">
                  <c:v>43818</c:v>
                </c:pt>
                <c:pt idx="240">
                  <c:v>43819</c:v>
                </c:pt>
                <c:pt idx="241">
                  <c:v>43822</c:v>
                </c:pt>
                <c:pt idx="242">
                  <c:v>43825</c:v>
                </c:pt>
                <c:pt idx="243">
                  <c:v>43826</c:v>
                </c:pt>
                <c:pt idx="244">
                  <c:v>43829</c:v>
                </c:pt>
                <c:pt idx="245">
                  <c:v>43832</c:v>
                </c:pt>
                <c:pt idx="246">
                  <c:v>43833</c:v>
                </c:pt>
                <c:pt idx="247">
                  <c:v>43837</c:v>
                </c:pt>
                <c:pt idx="248">
                  <c:v>43838</c:v>
                </c:pt>
                <c:pt idx="249">
                  <c:v>43839</c:v>
                </c:pt>
                <c:pt idx="250">
                  <c:v>43840</c:v>
                </c:pt>
                <c:pt idx="251">
                  <c:v>43843</c:v>
                </c:pt>
                <c:pt idx="252">
                  <c:v>43844</c:v>
                </c:pt>
                <c:pt idx="253">
                  <c:v>43845</c:v>
                </c:pt>
                <c:pt idx="254">
                  <c:v>43846</c:v>
                </c:pt>
                <c:pt idx="255">
                  <c:v>43847</c:v>
                </c:pt>
                <c:pt idx="256">
                  <c:v>43851</c:v>
                </c:pt>
                <c:pt idx="257">
                  <c:v>43852</c:v>
                </c:pt>
                <c:pt idx="258">
                  <c:v>43853</c:v>
                </c:pt>
                <c:pt idx="259">
                  <c:v>43854</c:v>
                </c:pt>
                <c:pt idx="260">
                  <c:v>43857</c:v>
                </c:pt>
                <c:pt idx="261">
                  <c:v>43858</c:v>
                </c:pt>
                <c:pt idx="262">
                  <c:v>43859</c:v>
                </c:pt>
                <c:pt idx="263">
                  <c:v>43860</c:v>
                </c:pt>
                <c:pt idx="264">
                  <c:v>43861</c:v>
                </c:pt>
                <c:pt idx="265">
                  <c:v>43864</c:v>
                </c:pt>
                <c:pt idx="266">
                  <c:v>43865</c:v>
                </c:pt>
                <c:pt idx="267">
                  <c:v>43866</c:v>
                </c:pt>
                <c:pt idx="268">
                  <c:v>43867</c:v>
                </c:pt>
                <c:pt idx="269">
                  <c:v>43868</c:v>
                </c:pt>
                <c:pt idx="270">
                  <c:v>43871</c:v>
                </c:pt>
                <c:pt idx="271">
                  <c:v>43872</c:v>
                </c:pt>
                <c:pt idx="272">
                  <c:v>43873</c:v>
                </c:pt>
                <c:pt idx="273">
                  <c:v>43874</c:v>
                </c:pt>
                <c:pt idx="274">
                  <c:v>43875</c:v>
                </c:pt>
                <c:pt idx="275">
                  <c:v>43878</c:v>
                </c:pt>
                <c:pt idx="276">
                  <c:v>43879</c:v>
                </c:pt>
                <c:pt idx="277">
                  <c:v>43880</c:v>
                </c:pt>
                <c:pt idx="278">
                  <c:v>43881</c:v>
                </c:pt>
                <c:pt idx="279">
                  <c:v>43882</c:v>
                </c:pt>
                <c:pt idx="280">
                  <c:v>43887</c:v>
                </c:pt>
                <c:pt idx="281">
                  <c:v>43888</c:v>
                </c:pt>
                <c:pt idx="282">
                  <c:v>43889</c:v>
                </c:pt>
                <c:pt idx="283">
                  <c:v>43892</c:v>
                </c:pt>
                <c:pt idx="284">
                  <c:v>43893</c:v>
                </c:pt>
                <c:pt idx="285">
                  <c:v>43894</c:v>
                </c:pt>
                <c:pt idx="286">
                  <c:v>43895</c:v>
                </c:pt>
                <c:pt idx="287">
                  <c:v>43896</c:v>
                </c:pt>
                <c:pt idx="288">
                  <c:v>43899</c:v>
                </c:pt>
                <c:pt idx="289">
                  <c:v>43900</c:v>
                </c:pt>
                <c:pt idx="290">
                  <c:v>43901</c:v>
                </c:pt>
                <c:pt idx="291">
                  <c:v>43902</c:v>
                </c:pt>
                <c:pt idx="292">
                  <c:v>43903</c:v>
                </c:pt>
                <c:pt idx="293">
                  <c:v>43906</c:v>
                </c:pt>
                <c:pt idx="294">
                  <c:v>43907</c:v>
                </c:pt>
                <c:pt idx="295">
                  <c:v>43908</c:v>
                </c:pt>
                <c:pt idx="296">
                  <c:v>43910</c:v>
                </c:pt>
                <c:pt idx="297">
                  <c:v>43913</c:v>
                </c:pt>
                <c:pt idx="298">
                  <c:v>43914</c:v>
                </c:pt>
                <c:pt idx="299">
                  <c:v>43915</c:v>
                </c:pt>
                <c:pt idx="300">
                  <c:v>43916</c:v>
                </c:pt>
                <c:pt idx="301">
                  <c:v>43917</c:v>
                </c:pt>
                <c:pt idx="302">
                  <c:v>43920</c:v>
                </c:pt>
                <c:pt idx="303">
                  <c:v>43921</c:v>
                </c:pt>
                <c:pt idx="304">
                  <c:v>43922</c:v>
                </c:pt>
                <c:pt idx="305">
                  <c:v>43923</c:v>
                </c:pt>
                <c:pt idx="306">
                  <c:v>43924</c:v>
                </c:pt>
                <c:pt idx="307">
                  <c:v>43927</c:v>
                </c:pt>
                <c:pt idx="308">
                  <c:v>43928</c:v>
                </c:pt>
                <c:pt idx="309">
                  <c:v>43929</c:v>
                </c:pt>
                <c:pt idx="310">
                  <c:v>43934</c:v>
                </c:pt>
                <c:pt idx="311">
                  <c:v>43935</c:v>
                </c:pt>
                <c:pt idx="312">
                  <c:v>43936</c:v>
                </c:pt>
                <c:pt idx="313">
                  <c:v>43937</c:v>
                </c:pt>
                <c:pt idx="314">
                  <c:v>43938</c:v>
                </c:pt>
                <c:pt idx="315">
                  <c:v>43941</c:v>
                </c:pt>
                <c:pt idx="316">
                  <c:v>43942</c:v>
                </c:pt>
                <c:pt idx="317">
                  <c:v>43943</c:v>
                </c:pt>
                <c:pt idx="318">
                  <c:v>43944</c:v>
                </c:pt>
                <c:pt idx="319">
                  <c:v>43945</c:v>
                </c:pt>
                <c:pt idx="320">
                  <c:v>43948</c:v>
                </c:pt>
                <c:pt idx="321">
                  <c:v>43949</c:v>
                </c:pt>
                <c:pt idx="322">
                  <c:v>43950</c:v>
                </c:pt>
                <c:pt idx="323">
                  <c:v>43951</c:v>
                </c:pt>
                <c:pt idx="324">
                  <c:v>43955</c:v>
                </c:pt>
                <c:pt idx="325">
                  <c:v>43956</c:v>
                </c:pt>
                <c:pt idx="326">
                  <c:v>43957</c:v>
                </c:pt>
                <c:pt idx="327">
                  <c:v>43958</c:v>
                </c:pt>
                <c:pt idx="328">
                  <c:v>43959</c:v>
                </c:pt>
                <c:pt idx="329">
                  <c:v>43962</c:v>
                </c:pt>
                <c:pt idx="330">
                  <c:v>43963</c:v>
                </c:pt>
                <c:pt idx="331">
                  <c:v>43964</c:v>
                </c:pt>
                <c:pt idx="332">
                  <c:v>43965</c:v>
                </c:pt>
                <c:pt idx="333">
                  <c:v>43966</c:v>
                </c:pt>
                <c:pt idx="334">
                  <c:v>43969</c:v>
                </c:pt>
                <c:pt idx="335">
                  <c:v>43970</c:v>
                </c:pt>
                <c:pt idx="336">
                  <c:v>43971</c:v>
                </c:pt>
                <c:pt idx="337">
                  <c:v>43972</c:v>
                </c:pt>
                <c:pt idx="338">
                  <c:v>43973</c:v>
                </c:pt>
                <c:pt idx="339">
                  <c:v>43977</c:v>
                </c:pt>
                <c:pt idx="340">
                  <c:v>43978</c:v>
                </c:pt>
                <c:pt idx="341">
                  <c:v>43979</c:v>
                </c:pt>
                <c:pt idx="342">
                  <c:v>43980</c:v>
                </c:pt>
                <c:pt idx="343">
                  <c:v>43983</c:v>
                </c:pt>
                <c:pt idx="344">
                  <c:v>43984</c:v>
                </c:pt>
                <c:pt idx="345">
                  <c:v>43985</c:v>
                </c:pt>
                <c:pt idx="346">
                  <c:v>43986</c:v>
                </c:pt>
                <c:pt idx="347">
                  <c:v>43987</c:v>
                </c:pt>
                <c:pt idx="348">
                  <c:v>43990</c:v>
                </c:pt>
                <c:pt idx="349">
                  <c:v>43991</c:v>
                </c:pt>
                <c:pt idx="350">
                  <c:v>43992</c:v>
                </c:pt>
                <c:pt idx="351">
                  <c:v>43993</c:v>
                </c:pt>
                <c:pt idx="352">
                  <c:v>43994</c:v>
                </c:pt>
                <c:pt idx="353">
                  <c:v>43997</c:v>
                </c:pt>
                <c:pt idx="354">
                  <c:v>43998</c:v>
                </c:pt>
                <c:pt idx="355">
                  <c:v>43999</c:v>
                </c:pt>
                <c:pt idx="356">
                  <c:v>44000</c:v>
                </c:pt>
                <c:pt idx="357">
                  <c:v>44001</c:v>
                </c:pt>
                <c:pt idx="358">
                  <c:v>44004</c:v>
                </c:pt>
                <c:pt idx="359">
                  <c:v>44005</c:v>
                </c:pt>
                <c:pt idx="360">
                  <c:v>44007</c:v>
                </c:pt>
                <c:pt idx="361">
                  <c:v>44008</c:v>
                </c:pt>
                <c:pt idx="362">
                  <c:v>44012</c:v>
                </c:pt>
                <c:pt idx="363">
                  <c:v>44013</c:v>
                </c:pt>
                <c:pt idx="364">
                  <c:v>44014</c:v>
                </c:pt>
                <c:pt idx="365">
                  <c:v>44015</c:v>
                </c:pt>
                <c:pt idx="366">
                  <c:v>44018</c:v>
                </c:pt>
                <c:pt idx="367">
                  <c:v>44019</c:v>
                </c:pt>
                <c:pt idx="368">
                  <c:v>44020</c:v>
                </c:pt>
                <c:pt idx="369">
                  <c:v>44021</c:v>
                </c:pt>
                <c:pt idx="370">
                  <c:v>44022</c:v>
                </c:pt>
                <c:pt idx="371">
                  <c:v>44025</c:v>
                </c:pt>
                <c:pt idx="372">
                  <c:v>44026</c:v>
                </c:pt>
                <c:pt idx="373">
                  <c:v>44027</c:v>
                </c:pt>
                <c:pt idx="374">
                  <c:v>44028</c:v>
                </c:pt>
                <c:pt idx="375">
                  <c:v>44029</c:v>
                </c:pt>
                <c:pt idx="376">
                  <c:v>44032</c:v>
                </c:pt>
                <c:pt idx="377">
                  <c:v>44033</c:v>
                </c:pt>
                <c:pt idx="378">
                  <c:v>44034</c:v>
                </c:pt>
                <c:pt idx="379">
                  <c:v>44035</c:v>
                </c:pt>
                <c:pt idx="380">
                  <c:v>44039</c:v>
                </c:pt>
                <c:pt idx="381">
                  <c:v>44040</c:v>
                </c:pt>
                <c:pt idx="382">
                  <c:v>44041</c:v>
                </c:pt>
                <c:pt idx="383">
                  <c:v>44042</c:v>
                </c:pt>
                <c:pt idx="384">
                  <c:v>44043</c:v>
                </c:pt>
                <c:pt idx="385">
                  <c:v>44046</c:v>
                </c:pt>
                <c:pt idx="386">
                  <c:v>44047</c:v>
                </c:pt>
                <c:pt idx="387">
                  <c:v>44048</c:v>
                </c:pt>
                <c:pt idx="388">
                  <c:v>44049</c:v>
                </c:pt>
                <c:pt idx="389">
                  <c:v>44050</c:v>
                </c:pt>
                <c:pt idx="390">
                  <c:v>44053</c:v>
                </c:pt>
                <c:pt idx="391">
                  <c:v>44054</c:v>
                </c:pt>
                <c:pt idx="392">
                  <c:v>44055</c:v>
                </c:pt>
                <c:pt idx="393">
                  <c:v>44056</c:v>
                </c:pt>
                <c:pt idx="394">
                  <c:v>44057</c:v>
                </c:pt>
                <c:pt idx="395">
                  <c:v>44060</c:v>
                </c:pt>
                <c:pt idx="396">
                  <c:v>44061</c:v>
                </c:pt>
                <c:pt idx="397">
                  <c:v>44062</c:v>
                </c:pt>
                <c:pt idx="398">
                  <c:v>44063</c:v>
                </c:pt>
                <c:pt idx="399">
                  <c:v>44064</c:v>
                </c:pt>
                <c:pt idx="400">
                  <c:v>44067</c:v>
                </c:pt>
                <c:pt idx="401">
                  <c:v>44068</c:v>
                </c:pt>
                <c:pt idx="402">
                  <c:v>44069</c:v>
                </c:pt>
                <c:pt idx="403">
                  <c:v>44070</c:v>
                </c:pt>
                <c:pt idx="404">
                  <c:v>44071</c:v>
                </c:pt>
                <c:pt idx="405">
                  <c:v>44074</c:v>
                </c:pt>
                <c:pt idx="406">
                  <c:v>44075</c:v>
                </c:pt>
                <c:pt idx="407">
                  <c:v>44076</c:v>
                </c:pt>
                <c:pt idx="408">
                  <c:v>44077</c:v>
                </c:pt>
                <c:pt idx="409">
                  <c:v>44078</c:v>
                </c:pt>
                <c:pt idx="410">
                  <c:v>44081</c:v>
                </c:pt>
                <c:pt idx="411">
                  <c:v>44082</c:v>
                </c:pt>
                <c:pt idx="412">
                  <c:v>44083</c:v>
                </c:pt>
                <c:pt idx="413">
                  <c:v>44084</c:v>
                </c:pt>
                <c:pt idx="414">
                  <c:v>44085</c:v>
                </c:pt>
                <c:pt idx="415">
                  <c:v>44089</c:v>
                </c:pt>
                <c:pt idx="416">
                  <c:v>44090</c:v>
                </c:pt>
                <c:pt idx="417">
                  <c:v>44091</c:v>
                </c:pt>
                <c:pt idx="418">
                  <c:v>44092</c:v>
                </c:pt>
                <c:pt idx="419">
                  <c:v>44095</c:v>
                </c:pt>
                <c:pt idx="420">
                  <c:v>44096</c:v>
                </c:pt>
                <c:pt idx="421">
                  <c:v>44097</c:v>
                </c:pt>
                <c:pt idx="422">
                  <c:v>44098</c:v>
                </c:pt>
                <c:pt idx="423">
                  <c:v>44099</c:v>
                </c:pt>
                <c:pt idx="424">
                  <c:v>44102</c:v>
                </c:pt>
                <c:pt idx="425">
                  <c:v>44103</c:v>
                </c:pt>
                <c:pt idx="426">
                  <c:v>44104</c:v>
                </c:pt>
                <c:pt idx="427">
                  <c:v>44105</c:v>
                </c:pt>
                <c:pt idx="428">
                  <c:v>44106</c:v>
                </c:pt>
                <c:pt idx="429">
                  <c:v>44109</c:v>
                </c:pt>
                <c:pt idx="430">
                  <c:v>44110</c:v>
                </c:pt>
                <c:pt idx="431">
                  <c:v>44111</c:v>
                </c:pt>
                <c:pt idx="432">
                  <c:v>44112</c:v>
                </c:pt>
                <c:pt idx="433">
                  <c:v>44113</c:v>
                </c:pt>
                <c:pt idx="434">
                  <c:v>44117</c:v>
                </c:pt>
                <c:pt idx="435">
                  <c:v>44118</c:v>
                </c:pt>
                <c:pt idx="436">
                  <c:v>44119</c:v>
                </c:pt>
                <c:pt idx="437">
                  <c:v>44120</c:v>
                </c:pt>
                <c:pt idx="438">
                  <c:v>44123</c:v>
                </c:pt>
                <c:pt idx="439">
                  <c:v>44124</c:v>
                </c:pt>
                <c:pt idx="440">
                  <c:v>44125</c:v>
                </c:pt>
                <c:pt idx="441">
                  <c:v>44126</c:v>
                </c:pt>
                <c:pt idx="442">
                  <c:v>44127</c:v>
                </c:pt>
                <c:pt idx="443">
                  <c:v>44130</c:v>
                </c:pt>
                <c:pt idx="444">
                  <c:v>44131</c:v>
                </c:pt>
                <c:pt idx="445">
                  <c:v>44132</c:v>
                </c:pt>
                <c:pt idx="446">
                  <c:v>44133</c:v>
                </c:pt>
                <c:pt idx="447">
                  <c:v>44134</c:v>
                </c:pt>
                <c:pt idx="448">
                  <c:v>44137</c:v>
                </c:pt>
                <c:pt idx="449">
                  <c:v>44138</c:v>
                </c:pt>
                <c:pt idx="450">
                  <c:v>44139</c:v>
                </c:pt>
                <c:pt idx="451">
                  <c:v>44140</c:v>
                </c:pt>
                <c:pt idx="452">
                  <c:v>44141</c:v>
                </c:pt>
                <c:pt idx="453">
                  <c:v>44144</c:v>
                </c:pt>
                <c:pt idx="454">
                  <c:v>44145</c:v>
                </c:pt>
                <c:pt idx="455">
                  <c:v>44146</c:v>
                </c:pt>
                <c:pt idx="456">
                  <c:v>44147</c:v>
                </c:pt>
                <c:pt idx="457">
                  <c:v>44148</c:v>
                </c:pt>
                <c:pt idx="458">
                  <c:v>44151</c:v>
                </c:pt>
                <c:pt idx="459">
                  <c:v>44152</c:v>
                </c:pt>
                <c:pt idx="460">
                  <c:v>44153</c:v>
                </c:pt>
                <c:pt idx="461">
                  <c:v>44154</c:v>
                </c:pt>
                <c:pt idx="462">
                  <c:v>44155</c:v>
                </c:pt>
                <c:pt idx="463">
                  <c:v>44159</c:v>
                </c:pt>
                <c:pt idx="464">
                  <c:v>44160</c:v>
                </c:pt>
                <c:pt idx="465">
                  <c:v>44161</c:v>
                </c:pt>
                <c:pt idx="466">
                  <c:v>44162</c:v>
                </c:pt>
                <c:pt idx="467">
                  <c:v>44165</c:v>
                </c:pt>
                <c:pt idx="468">
                  <c:v>44166</c:v>
                </c:pt>
                <c:pt idx="469">
                  <c:v>44167</c:v>
                </c:pt>
                <c:pt idx="470">
                  <c:v>44168</c:v>
                </c:pt>
                <c:pt idx="471">
                  <c:v>44169</c:v>
                </c:pt>
                <c:pt idx="472">
                  <c:v>44172</c:v>
                </c:pt>
                <c:pt idx="473">
                  <c:v>44173</c:v>
                </c:pt>
                <c:pt idx="474">
                  <c:v>44174</c:v>
                </c:pt>
                <c:pt idx="475">
                  <c:v>44175</c:v>
                </c:pt>
                <c:pt idx="476">
                  <c:v>44176</c:v>
                </c:pt>
                <c:pt idx="477">
                  <c:v>44180</c:v>
                </c:pt>
                <c:pt idx="478">
                  <c:v>44181</c:v>
                </c:pt>
                <c:pt idx="479">
                  <c:v>44182</c:v>
                </c:pt>
                <c:pt idx="480">
                  <c:v>44183</c:v>
                </c:pt>
                <c:pt idx="481">
                  <c:v>44186</c:v>
                </c:pt>
                <c:pt idx="482">
                  <c:v>44187</c:v>
                </c:pt>
                <c:pt idx="483">
                  <c:v>44188</c:v>
                </c:pt>
                <c:pt idx="484">
                  <c:v>44193</c:v>
                </c:pt>
                <c:pt idx="485">
                  <c:v>44194</c:v>
                </c:pt>
                <c:pt idx="486">
                  <c:v>44195</c:v>
                </c:pt>
                <c:pt idx="487">
                  <c:v>44200</c:v>
                </c:pt>
                <c:pt idx="488">
                  <c:v>44201</c:v>
                </c:pt>
                <c:pt idx="489">
                  <c:v>44202</c:v>
                </c:pt>
                <c:pt idx="490">
                  <c:v>44203</c:v>
                </c:pt>
                <c:pt idx="491">
                  <c:v>44204</c:v>
                </c:pt>
                <c:pt idx="492">
                  <c:v>44208</c:v>
                </c:pt>
                <c:pt idx="493">
                  <c:v>44209</c:v>
                </c:pt>
                <c:pt idx="494">
                  <c:v>44210</c:v>
                </c:pt>
                <c:pt idx="495">
                  <c:v>44211</c:v>
                </c:pt>
                <c:pt idx="496">
                  <c:v>44215</c:v>
                </c:pt>
                <c:pt idx="497">
                  <c:v>44216</c:v>
                </c:pt>
                <c:pt idx="498">
                  <c:v>44217</c:v>
                </c:pt>
                <c:pt idx="499">
                  <c:v>44218</c:v>
                </c:pt>
                <c:pt idx="500">
                  <c:v>44221</c:v>
                </c:pt>
                <c:pt idx="501">
                  <c:v>44222</c:v>
                </c:pt>
                <c:pt idx="502">
                  <c:v>44223</c:v>
                </c:pt>
                <c:pt idx="503">
                  <c:v>44224</c:v>
                </c:pt>
                <c:pt idx="504">
                  <c:v>44225</c:v>
                </c:pt>
                <c:pt idx="505">
                  <c:v>44228</c:v>
                </c:pt>
                <c:pt idx="506">
                  <c:v>44229</c:v>
                </c:pt>
                <c:pt idx="507">
                  <c:v>44230</c:v>
                </c:pt>
                <c:pt idx="508">
                  <c:v>44231</c:v>
                </c:pt>
                <c:pt idx="509">
                  <c:v>44232</c:v>
                </c:pt>
                <c:pt idx="510">
                  <c:v>44235</c:v>
                </c:pt>
                <c:pt idx="511">
                  <c:v>44236</c:v>
                </c:pt>
                <c:pt idx="512">
                  <c:v>44237</c:v>
                </c:pt>
                <c:pt idx="513">
                  <c:v>44238</c:v>
                </c:pt>
                <c:pt idx="514">
                  <c:v>44239</c:v>
                </c:pt>
                <c:pt idx="515" formatCode="dd/mm/yyyy">
                  <c:v>44244</c:v>
                </c:pt>
                <c:pt idx="516" formatCode="dd/mm/yyyy">
                  <c:v>44245</c:v>
                </c:pt>
                <c:pt idx="517" formatCode="dd/mm/yyyy">
                  <c:v>44246</c:v>
                </c:pt>
              </c:numCache>
            </c:numRef>
          </c:cat>
          <c:val>
            <c:numRef>
              <c:f>'Mercado Cambiario'!$D$2:$D$519</c:f>
              <c:numCache>
                <c:formatCode>_-* #,##0.00\ _€_-;\-* #,##0.00\ _€_-;_-* "-"??\ _€_-;_-@_-</c:formatCode>
                <c:ptCount val="518"/>
                <c:pt idx="0">
                  <c:v>1832.32</c:v>
                </c:pt>
                <c:pt idx="1">
                  <c:v>1117.8033333333333</c:v>
                </c:pt>
                <c:pt idx="2">
                  <c:v>1173.4966666666667</c:v>
                </c:pt>
                <c:pt idx="3">
                  <c:v>1466.0600000000002</c:v>
                </c:pt>
                <c:pt idx="4">
                  <c:v>1466.0600000000002</c:v>
                </c:pt>
                <c:pt idx="5">
                  <c:v>2227.9566666666665</c:v>
                </c:pt>
                <c:pt idx="6">
                  <c:v>2623.5566666666668</c:v>
                </c:pt>
                <c:pt idx="7">
                  <c:v>2906.1750000000002</c:v>
                </c:pt>
                <c:pt idx="8">
                  <c:v>2978.55</c:v>
                </c:pt>
                <c:pt idx="9">
                  <c:v>2619.23</c:v>
                </c:pt>
                <c:pt idx="10">
                  <c:v>2404.3399999999997</c:v>
                </c:pt>
                <c:pt idx="11">
                  <c:v>2159.1133333333332</c:v>
                </c:pt>
                <c:pt idx="12">
                  <c:v>2430.81</c:v>
                </c:pt>
                <c:pt idx="13">
                  <c:v>2571.9233333333332</c:v>
                </c:pt>
                <c:pt idx="14">
                  <c:v>2836.7299999999996</c:v>
                </c:pt>
                <c:pt idx="15">
                  <c:v>2957.85</c:v>
                </c:pt>
                <c:pt idx="16">
                  <c:v>2811.5833333333335</c:v>
                </c:pt>
                <c:pt idx="17">
                  <c:v>2465.29</c:v>
                </c:pt>
                <c:pt idx="18">
                  <c:v>2384.2033333333334</c:v>
                </c:pt>
                <c:pt idx="19">
                  <c:v>2387.52</c:v>
                </c:pt>
                <c:pt idx="20">
                  <c:v>2437.33</c:v>
                </c:pt>
                <c:pt idx="21">
                  <c:v>2534.5800000000004</c:v>
                </c:pt>
                <c:pt idx="22">
                  <c:v>2685.5566666666668</c:v>
                </c:pt>
                <c:pt idx="23">
                  <c:v>3003.35</c:v>
                </c:pt>
                <c:pt idx="24">
                  <c:v>3083.3266666666664</c:v>
                </c:pt>
                <c:pt idx="25">
                  <c:v>3151.11</c:v>
                </c:pt>
                <c:pt idx="26">
                  <c:v>3084.4966666666664</c:v>
                </c:pt>
                <c:pt idx="27">
                  <c:v>2995.8466666666668</c:v>
                </c:pt>
                <c:pt idx="28">
                  <c:v>2796.73</c:v>
                </c:pt>
                <c:pt idx="29">
                  <c:v>2925.6875</c:v>
                </c:pt>
                <c:pt idx="30">
                  <c:v>3040.0550000000003</c:v>
                </c:pt>
                <c:pt idx="31">
                  <c:v>3119.1725000000001</c:v>
                </c:pt>
                <c:pt idx="32">
                  <c:v>3191.3975</c:v>
                </c:pt>
                <c:pt idx="33">
                  <c:v>3271.0600000000004</c:v>
                </c:pt>
                <c:pt idx="34">
                  <c:v>3546.08</c:v>
                </c:pt>
                <c:pt idx="35">
                  <c:v>3604.1925000000001</c:v>
                </c:pt>
                <c:pt idx="36">
                  <c:v>3568.2575000000002</c:v>
                </c:pt>
                <c:pt idx="37">
                  <c:v>3504.79</c:v>
                </c:pt>
                <c:pt idx="38">
                  <c:v>3529.8024999999998</c:v>
                </c:pt>
                <c:pt idx="39">
                  <c:v>3475.6275000000001</c:v>
                </c:pt>
                <c:pt idx="40">
                  <c:v>3428.625</c:v>
                </c:pt>
                <c:pt idx="41">
                  <c:v>3312.6625000000004</c:v>
                </c:pt>
                <c:pt idx="42">
                  <c:v>3288.0250000000001</c:v>
                </c:pt>
                <c:pt idx="43">
                  <c:v>3116.6174999999998</c:v>
                </c:pt>
                <c:pt idx="44">
                  <c:v>3076.65</c:v>
                </c:pt>
                <c:pt idx="45">
                  <c:v>3064.9875000000002</c:v>
                </c:pt>
                <c:pt idx="46">
                  <c:v>3224.0550000000003</c:v>
                </c:pt>
                <c:pt idx="47">
                  <c:v>3336.3249999999998</c:v>
                </c:pt>
                <c:pt idx="48">
                  <c:v>3221.68</c:v>
                </c:pt>
                <c:pt idx="49">
                  <c:v>3244.395</c:v>
                </c:pt>
                <c:pt idx="50">
                  <c:v>3254.1824999999999</c:v>
                </c:pt>
                <c:pt idx="51">
                  <c:v>3293.57</c:v>
                </c:pt>
                <c:pt idx="52">
                  <c:v>3412.7575000000002</c:v>
                </c:pt>
                <c:pt idx="53">
                  <c:v>3412.7575000000002</c:v>
                </c:pt>
                <c:pt idx="54">
                  <c:v>3478.8325</c:v>
                </c:pt>
                <c:pt idx="55">
                  <c:v>3502.5925000000002</c:v>
                </c:pt>
                <c:pt idx="56">
                  <c:v>3536.6725000000001</c:v>
                </c:pt>
                <c:pt idx="57">
                  <c:v>3491.6149999999998</c:v>
                </c:pt>
                <c:pt idx="58">
                  <c:v>3502.7200000000003</c:v>
                </c:pt>
                <c:pt idx="59">
                  <c:v>3413.5450000000001</c:v>
                </c:pt>
                <c:pt idx="60">
                  <c:v>3744.855</c:v>
                </c:pt>
                <c:pt idx="61">
                  <c:v>3780.355</c:v>
                </c:pt>
                <c:pt idx="62">
                  <c:v>3686.45</c:v>
                </c:pt>
                <c:pt idx="63">
                  <c:v>3794.335</c:v>
                </c:pt>
                <c:pt idx="64">
                  <c:v>3975.8324999999995</c:v>
                </c:pt>
                <c:pt idx="65">
                  <c:v>4161.5924999999997</c:v>
                </c:pt>
                <c:pt idx="66">
                  <c:v>4425.7225000000008</c:v>
                </c:pt>
                <c:pt idx="67">
                  <c:v>4687.2749999999996</c:v>
                </c:pt>
                <c:pt idx="68">
                  <c:v>4900.3050000000003</c:v>
                </c:pt>
                <c:pt idx="69">
                  <c:v>4900.3050000000003</c:v>
                </c:pt>
                <c:pt idx="70">
                  <c:v>4900.3050000000003</c:v>
                </c:pt>
                <c:pt idx="71">
                  <c:v>4900.3050000000003</c:v>
                </c:pt>
                <c:pt idx="72">
                  <c:v>5145.9375</c:v>
                </c:pt>
                <c:pt idx="73">
                  <c:v>5215.6774999999998</c:v>
                </c:pt>
                <c:pt idx="74">
                  <c:v>5376.5750000000007</c:v>
                </c:pt>
                <c:pt idx="75">
                  <c:v>5513.1900000000005</c:v>
                </c:pt>
                <c:pt idx="76">
                  <c:v>5656.58</c:v>
                </c:pt>
                <c:pt idx="77">
                  <c:v>5864.7775000000001</c:v>
                </c:pt>
                <c:pt idx="78">
                  <c:v>5910.2699999999995</c:v>
                </c:pt>
                <c:pt idx="79">
                  <c:v>5930.7460000000001</c:v>
                </c:pt>
                <c:pt idx="80">
                  <c:v>5994.4340000000002</c:v>
                </c:pt>
                <c:pt idx="81">
                  <c:v>5937.71</c:v>
                </c:pt>
                <c:pt idx="82">
                  <c:v>5896.4380000000001</c:v>
                </c:pt>
                <c:pt idx="83">
                  <c:v>5776.2800000000007</c:v>
                </c:pt>
                <c:pt idx="84">
                  <c:v>5736.3979999999992</c:v>
                </c:pt>
                <c:pt idx="85">
                  <c:v>5611.7039999999997</c:v>
                </c:pt>
                <c:pt idx="86">
                  <c:v>5596.942</c:v>
                </c:pt>
                <c:pt idx="87">
                  <c:v>5572.6719999999996</c:v>
                </c:pt>
                <c:pt idx="88">
                  <c:v>5661.7920000000004</c:v>
                </c:pt>
                <c:pt idx="89">
                  <c:v>5723.1040000000003</c:v>
                </c:pt>
                <c:pt idx="90">
                  <c:v>5728.2780000000002</c:v>
                </c:pt>
                <c:pt idx="91">
                  <c:v>5745.82</c:v>
                </c:pt>
                <c:pt idx="92">
                  <c:v>5772.7780000000002</c:v>
                </c:pt>
                <c:pt idx="93">
                  <c:v>5795.3339999999998</c:v>
                </c:pt>
                <c:pt idx="94">
                  <c:v>5848.3</c:v>
                </c:pt>
                <c:pt idx="95">
                  <c:v>6096.2180000000008</c:v>
                </c:pt>
                <c:pt idx="96">
                  <c:v>6070.11</c:v>
                </c:pt>
                <c:pt idx="97">
                  <c:v>6138.7820000000002</c:v>
                </c:pt>
                <c:pt idx="98">
                  <c:v>6199.7280000000001</c:v>
                </c:pt>
                <c:pt idx="99">
                  <c:v>6505.8762500000003</c:v>
                </c:pt>
                <c:pt idx="100">
                  <c:v>6298.4339999999993</c:v>
                </c:pt>
                <c:pt idx="101">
                  <c:v>6628.2349999999997</c:v>
                </c:pt>
                <c:pt idx="102">
                  <c:v>6360.5959999999995</c:v>
                </c:pt>
                <c:pt idx="103">
                  <c:v>6398.4180000000006</c:v>
                </c:pt>
                <c:pt idx="104">
                  <c:v>6231.1819999999989</c:v>
                </c:pt>
                <c:pt idx="105">
                  <c:v>6219.6639999999998</c:v>
                </c:pt>
                <c:pt idx="106">
                  <c:v>6293.1440000000002</c:v>
                </c:pt>
                <c:pt idx="107">
                  <c:v>6301.5519999999997</c:v>
                </c:pt>
                <c:pt idx="108">
                  <c:v>6478.4100000000008</c:v>
                </c:pt>
                <c:pt idx="109">
                  <c:v>6626.0079999999998</c:v>
                </c:pt>
                <c:pt idx="110">
                  <c:v>6794.68</c:v>
                </c:pt>
                <c:pt idx="111">
                  <c:v>6979.7740000000003</c:v>
                </c:pt>
                <c:pt idx="112">
                  <c:v>7182.6419999999998</c:v>
                </c:pt>
                <c:pt idx="113">
                  <c:v>7082.6479999999992</c:v>
                </c:pt>
                <c:pt idx="114">
                  <c:v>7205.2660000000005</c:v>
                </c:pt>
                <c:pt idx="115">
                  <c:v>7158.7899999999991</c:v>
                </c:pt>
                <c:pt idx="116">
                  <c:v>7359.2880000000005</c:v>
                </c:pt>
                <c:pt idx="117">
                  <c:v>7498.5779999999995</c:v>
                </c:pt>
                <c:pt idx="118">
                  <c:v>7520.2520000000004</c:v>
                </c:pt>
                <c:pt idx="119">
                  <c:v>7703.5380000000005</c:v>
                </c:pt>
                <c:pt idx="120">
                  <c:v>7730.8360000000002</c:v>
                </c:pt>
                <c:pt idx="121">
                  <c:v>7708.9719999999998</c:v>
                </c:pt>
                <c:pt idx="122">
                  <c:v>7811.18</c:v>
                </c:pt>
                <c:pt idx="123">
                  <c:v>7818.07</c:v>
                </c:pt>
                <c:pt idx="124">
                  <c:v>7721.6519999999991</c:v>
                </c:pt>
                <c:pt idx="125">
                  <c:v>7688.01</c:v>
                </c:pt>
                <c:pt idx="126">
                  <c:v>7773.4679999999989</c:v>
                </c:pt>
                <c:pt idx="127">
                  <c:v>7846.8659999999991</c:v>
                </c:pt>
                <c:pt idx="128">
                  <c:v>8053.6040000000012</c:v>
                </c:pt>
                <c:pt idx="129">
                  <c:v>8548.4428571428562</c:v>
                </c:pt>
                <c:pt idx="130">
                  <c:v>8527.7100000000009</c:v>
                </c:pt>
                <c:pt idx="131">
                  <c:v>9143.4480000000003</c:v>
                </c:pt>
                <c:pt idx="132">
                  <c:v>9410.3679999999986</c:v>
                </c:pt>
                <c:pt idx="133">
                  <c:v>10107.35</c:v>
                </c:pt>
                <c:pt idx="134">
                  <c:v>10536.27</c:v>
                </c:pt>
                <c:pt idx="135">
                  <c:v>10822.68</c:v>
                </c:pt>
                <c:pt idx="136">
                  <c:v>11171.316000000001</c:v>
                </c:pt>
                <c:pt idx="137">
                  <c:v>11120.352199999999</c:v>
                </c:pt>
                <c:pt idx="138">
                  <c:v>11780.101428571428</c:v>
                </c:pt>
                <c:pt idx="139">
                  <c:v>11677.676000000001</c:v>
                </c:pt>
                <c:pt idx="140">
                  <c:v>11902.888000000001</c:v>
                </c:pt>
                <c:pt idx="141">
                  <c:v>12049.116</c:v>
                </c:pt>
                <c:pt idx="142">
                  <c:v>12152.456</c:v>
                </c:pt>
                <c:pt idx="143">
                  <c:v>12301.470000000001</c:v>
                </c:pt>
                <c:pt idx="144">
                  <c:v>12766.874</c:v>
                </c:pt>
                <c:pt idx="145">
                  <c:v>13124.222000000003</c:v>
                </c:pt>
                <c:pt idx="146">
                  <c:v>13145.477999999999</c:v>
                </c:pt>
                <c:pt idx="147">
                  <c:v>13430.65</c:v>
                </c:pt>
                <c:pt idx="148">
                  <c:v>13591.546000000002</c:v>
                </c:pt>
                <c:pt idx="149">
                  <c:v>13717.01</c:v>
                </c:pt>
                <c:pt idx="150">
                  <c:v>13920.117999999999</c:v>
                </c:pt>
                <c:pt idx="151">
                  <c:v>14231.003999999997</c:v>
                </c:pt>
                <c:pt idx="152">
                  <c:v>14552.032000000001</c:v>
                </c:pt>
                <c:pt idx="153">
                  <c:v>15008.504000000001</c:v>
                </c:pt>
                <c:pt idx="154">
                  <c:v>15284.138000000001</c:v>
                </c:pt>
                <c:pt idx="155">
                  <c:v>15782.516</c:v>
                </c:pt>
                <c:pt idx="156">
                  <c:v>15946.7</c:v>
                </c:pt>
                <c:pt idx="157">
                  <c:v>16411.944</c:v>
                </c:pt>
                <c:pt idx="158">
                  <c:v>17538.662</c:v>
                </c:pt>
                <c:pt idx="159">
                  <c:v>19247.830000000002</c:v>
                </c:pt>
                <c:pt idx="160">
                  <c:v>21810.158000000003</c:v>
                </c:pt>
                <c:pt idx="161">
                  <c:v>23540.829999999998</c:v>
                </c:pt>
                <c:pt idx="162">
                  <c:v>24318.847999999998</c:v>
                </c:pt>
                <c:pt idx="163">
                  <c:v>24347.977999999999</c:v>
                </c:pt>
                <c:pt idx="164">
                  <c:v>23644.536</c:v>
                </c:pt>
                <c:pt idx="165">
                  <c:v>21433.175999999999</c:v>
                </c:pt>
                <c:pt idx="166">
                  <c:v>20317.454000000002</c:v>
                </c:pt>
                <c:pt idx="167">
                  <c:v>20261.11</c:v>
                </c:pt>
                <c:pt idx="168">
                  <c:v>20930.925999999999</c:v>
                </c:pt>
                <c:pt idx="169">
                  <c:v>21585.256000000001</c:v>
                </c:pt>
                <c:pt idx="170">
                  <c:v>21598.547999999999</c:v>
                </c:pt>
                <c:pt idx="171">
                  <c:v>21231.896000000001</c:v>
                </c:pt>
                <c:pt idx="172">
                  <c:v>20739.846000000001</c:v>
                </c:pt>
                <c:pt idx="173">
                  <c:v>20084.190000000002</c:v>
                </c:pt>
                <c:pt idx="174">
                  <c:v>19291.946000000004</c:v>
                </c:pt>
                <c:pt idx="175">
                  <c:v>18908.441999999999</c:v>
                </c:pt>
                <c:pt idx="176">
                  <c:v>19055.212</c:v>
                </c:pt>
                <c:pt idx="177">
                  <c:v>19868.57</c:v>
                </c:pt>
                <c:pt idx="178">
                  <c:v>20845.09</c:v>
                </c:pt>
                <c:pt idx="179">
                  <c:v>21578.317999999999</c:v>
                </c:pt>
                <c:pt idx="180">
                  <c:v>21069.188000000002</c:v>
                </c:pt>
                <c:pt idx="181">
                  <c:v>21066.311999999998</c:v>
                </c:pt>
                <c:pt idx="182">
                  <c:v>20646.650000000001</c:v>
                </c:pt>
                <c:pt idx="183">
                  <c:v>19752.462</c:v>
                </c:pt>
                <c:pt idx="184">
                  <c:v>19699.766</c:v>
                </c:pt>
                <c:pt idx="185">
                  <c:v>19627.018</c:v>
                </c:pt>
                <c:pt idx="186">
                  <c:v>20098.845714285711</c:v>
                </c:pt>
                <c:pt idx="187">
                  <c:v>19577.633999999998</c:v>
                </c:pt>
                <c:pt idx="188">
                  <c:v>19587.144</c:v>
                </c:pt>
                <c:pt idx="189">
                  <c:v>19263.694</c:v>
                </c:pt>
                <c:pt idx="190">
                  <c:v>18976.678</c:v>
                </c:pt>
                <c:pt idx="191">
                  <c:v>19474.864285714284</c:v>
                </c:pt>
                <c:pt idx="192">
                  <c:v>18864.031999999999</c:v>
                </c:pt>
                <c:pt idx="193">
                  <c:v>18951.446</c:v>
                </c:pt>
                <c:pt idx="194">
                  <c:v>18831.75</c:v>
                </c:pt>
                <c:pt idx="195">
                  <c:v>18255.114000000001</c:v>
                </c:pt>
                <c:pt idx="196">
                  <c:v>18119.398000000001</c:v>
                </c:pt>
                <c:pt idx="197">
                  <c:v>17929.166000000001</c:v>
                </c:pt>
                <c:pt idx="198">
                  <c:v>18363.650000000001</c:v>
                </c:pt>
                <c:pt idx="199">
                  <c:v>19637.856</c:v>
                </c:pt>
                <c:pt idx="200">
                  <c:v>20642.758000000002</c:v>
                </c:pt>
                <c:pt idx="201">
                  <c:v>22253.658000000003</c:v>
                </c:pt>
                <c:pt idx="202">
                  <c:v>23922.48</c:v>
                </c:pt>
                <c:pt idx="203">
                  <c:v>25825.171999999999</c:v>
                </c:pt>
                <c:pt idx="204">
                  <c:v>24135.542000000001</c:v>
                </c:pt>
                <c:pt idx="205">
                  <c:v>21738.25</c:v>
                </c:pt>
                <c:pt idx="206">
                  <c:v>20416.955999999998</c:v>
                </c:pt>
                <c:pt idx="207">
                  <c:v>23217.707999999999</c:v>
                </c:pt>
                <c:pt idx="208">
                  <c:v>23504.167999999998</c:v>
                </c:pt>
                <c:pt idx="209">
                  <c:v>25242.438000000002</c:v>
                </c:pt>
                <c:pt idx="210">
                  <c:v>26574.128000000004</c:v>
                </c:pt>
                <c:pt idx="211">
                  <c:v>28400.908000000003</c:v>
                </c:pt>
                <c:pt idx="212">
                  <c:v>29736.99</c:v>
                </c:pt>
                <c:pt idx="213">
                  <c:v>31175.764000000003</c:v>
                </c:pt>
                <c:pt idx="214">
                  <c:v>29958.317999999999</c:v>
                </c:pt>
                <c:pt idx="215">
                  <c:v>29532.632000000001</c:v>
                </c:pt>
                <c:pt idx="216">
                  <c:v>29456.902000000002</c:v>
                </c:pt>
                <c:pt idx="217">
                  <c:v>31274.311999999998</c:v>
                </c:pt>
                <c:pt idx="218">
                  <c:v>32678.016000000003</c:v>
                </c:pt>
                <c:pt idx="219">
                  <c:v>32104.382000000001</c:v>
                </c:pt>
                <c:pt idx="220">
                  <c:v>33406.468000000001</c:v>
                </c:pt>
                <c:pt idx="221">
                  <c:v>35111.449999999997</c:v>
                </c:pt>
                <c:pt idx="222">
                  <c:v>36993.212</c:v>
                </c:pt>
                <c:pt idx="223">
                  <c:v>38864.982000000004</c:v>
                </c:pt>
                <c:pt idx="224">
                  <c:v>39162.877999999997</c:v>
                </c:pt>
                <c:pt idx="225">
                  <c:v>38729.440000000002</c:v>
                </c:pt>
                <c:pt idx="226">
                  <c:v>38373.652000000002</c:v>
                </c:pt>
                <c:pt idx="227">
                  <c:v>38978.013999999996</c:v>
                </c:pt>
                <c:pt idx="228">
                  <c:v>41392.061999999998</c:v>
                </c:pt>
                <c:pt idx="229">
                  <c:v>42586.017999999996</c:v>
                </c:pt>
                <c:pt idx="230">
                  <c:v>42985.623999999996</c:v>
                </c:pt>
                <c:pt idx="231">
                  <c:v>44512.234000000004</c:v>
                </c:pt>
                <c:pt idx="232">
                  <c:v>45604.016000000003</c:v>
                </c:pt>
                <c:pt idx="233">
                  <c:v>47555.308571428577</c:v>
                </c:pt>
                <c:pt idx="234">
                  <c:v>46234.79</c:v>
                </c:pt>
                <c:pt idx="235">
                  <c:v>46552.757500000007</c:v>
                </c:pt>
                <c:pt idx="236">
                  <c:v>46853.985000000001</c:v>
                </c:pt>
                <c:pt idx="237">
                  <c:v>46509.56</c:v>
                </c:pt>
                <c:pt idx="238">
                  <c:v>46976.377500000002</c:v>
                </c:pt>
                <c:pt idx="239">
                  <c:v>46279.747499999998</c:v>
                </c:pt>
                <c:pt idx="240">
                  <c:v>45186.532500000001</c:v>
                </c:pt>
                <c:pt idx="241">
                  <c:v>44522.729999999996</c:v>
                </c:pt>
                <c:pt idx="242">
                  <c:v>45466.928</c:v>
                </c:pt>
                <c:pt idx="243">
                  <c:v>47893.971999999994</c:v>
                </c:pt>
                <c:pt idx="244">
                  <c:v>52251.747499999998</c:v>
                </c:pt>
                <c:pt idx="245">
                  <c:v>55888.942500000005</c:v>
                </c:pt>
                <c:pt idx="246">
                  <c:v>67927.517500000002</c:v>
                </c:pt>
                <c:pt idx="247">
                  <c:v>74200.41</c:v>
                </c:pt>
                <c:pt idx="248">
                  <c:v>63373.516000000003</c:v>
                </c:pt>
                <c:pt idx="249">
                  <c:v>67082.964000000007</c:v>
                </c:pt>
                <c:pt idx="250">
                  <c:v>76088.775999999998</c:v>
                </c:pt>
                <c:pt idx="251">
                  <c:v>79690.296000000002</c:v>
                </c:pt>
                <c:pt idx="252">
                  <c:v>71187.872000000003</c:v>
                </c:pt>
                <c:pt idx="253">
                  <c:v>70663.866000000009</c:v>
                </c:pt>
                <c:pt idx="254">
                  <c:v>77359.358000000007</c:v>
                </c:pt>
                <c:pt idx="255">
                  <c:v>75895.28</c:v>
                </c:pt>
                <c:pt idx="256">
                  <c:v>70766.686000000002</c:v>
                </c:pt>
                <c:pt idx="257">
                  <c:v>72486.274000000005</c:v>
                </c:pt>
                <c:pt idx="258">
                  <c:v>75370.721999999994</c:v>
                </c:pt>
                <c:pt idx="259">
                  <c:v>75781.127999999997</c:v>
                </c:pt>
                <c:pt idx="260">
                  <c:v>74423.444000000003</c:v>
                </c:pt>
                <c:pt idx="261">
                  <c:v>73152.962</c:v>
                </c:pt>
                <c:pt idx="262">
                  <c:v>73567.556000000011</c:v>
                </c:pt>
                <c:pt idx="263">
                  <c:v>73385.933999999994</c:v>
                </c:pt>
                <c:pt idx="264">
                  <c:v>71830.085999999996</c:v>
                </c:pt>
                <c:pt idx="265">
                  <c:v>71801.90800000001</c:v>
                </c:pt>
                <c:pt idx="266">
                  <c:v>73221.022000000012</c:v>
                </c:pt>
                <c:pt idx="267">
                  <c:v>72655.562200000015</c:v>
                </c:pt>
                <c:pt idx="268">
                  <c:v>72644.415999999997</c:v>
                </c:pt>
                <c:pt idx="269">
                  <c:v>73100.399999999994</c:v>
                </c:pt>
                <c:pt idx="270">
                  <c:v>73362.880000000005</c:v>
                </c:pt>
                <c:pt idx="271">
                  <c:v>72627.775999999998</c:v>
                </c:pt>
                <c:pt idx="272">
                  <c:v>72515.747999999992</c:v>
                </c:pt>
                <c:pt idx="273">
                  <c:v>73374.152000000002</c:v>
                </c:pt>
                <c:pt idx="274">
                  <c:v>73604.80799999999</c:v>
                </c:pt>
                <c:pt idx="275">
                  <c:v>73735.245999999999</c:v>
                </c:pt>
                <c:pt idx="276">
                  <c:v>73772.952000000005</c:v>
                </c:pt>
                <c:pt idx="277">
                  <c:v>73262.486000000004</c:v>
                </c:pt>
                <c:pt idx="278">
                  <c:v>74367.34599999999</c:v>
                </c:pt>
                <c:pt idx="279">
                  <c:v>73321.458000000013</c:v>
                </c:pt>
                <c:pt idx="280">
                  <c:v>73665.496000000014</c:v>
                </c:pt>
                <c:pt idx="281">
                  <c:v>73601.721999999994</c:v>
                </c:pt>
                <c:pt idx="282">
                  <c:v>73753.75</c:v>
                </c:pt>
                <c:pt idx="283">
                  <c:v>73168.847999999998</c:v>
                </c:pt>
                <c:pt idx="284">
                  <c:v>73294.513999999996</c:v>
                </c:pt>
                <c:pt idx="285">
                  <c:v>72946.906000000003</c:v>
                </c:pt>
                <c:pt idx="286">
                  <c:v>72042.168000000005</c:v>
                </c:pt>
                <c:pt idx="287">
                  <c:v>71634.59</c:v>
                </c:pt>
                <c:pt idx="288">
                  <c:v>73102.683999999994</c:v>
                </c:pt>
                <c:pt idx="289">
                  <c:v>74541.217999999993</c:v>
                </c:pt>
                <c:pt idx="290">
                  <c:v>74972.101999999999</c:v>
                </c:pt>
                <c:pt idx="291">
                  <c:v>79381.180000000008</c:v>
                </c:pt>
                <c:pt idx="292">
                  <c:v>78954.432000000001</c:v>
                </c:pt>
                <c:pt idx="293">
                  <c:v>75354.87</c:v>
                </c:pt>
                <c:pt idx="294">
                  <c:v>73994.851999999999</c:v>
                </c:pt>
                <c:pt idx="295">
                  <c:v>72469.801999999996</c:v>
                </c:pt>
                <c:pt idx="296">
                  <c:v>71997.652000000002</c:v>
                </c:pt>
                <c:pt idx="297">
                  <c:v>74362.23000000001</c:v>
                </c:pt>
                <c:pt idx="298">
                  <c:v>74476.486000000004</c:v>
                </c:pt>
                <c:pt idx="299">
                  <c:v>80732.236000000004</c:v>
                </c:pt>
                <c:pt idx="300">
                  <c:v>82342.361999999994</c:v>
                </c:pt>
                <c:pt idx="301">
                  <c:v>83562.051999999996</c:v>
                </c:pt>
                <c:pt idx="302">
                  <c:v>84283.486000000004</c:v>
                </c:pt>
                <c:pt idx="303">
                  <c:v>85957.456000000006</c:v>
                </c:pt>
                <c:pt idx="304">
                  <c:v>86981.316000000006</c:v>
                </c:pt>
                <c:pt idx="305">
                  <c:v>88793.37</c:v>
                </c:pt>
                <c:pt idx="306">
                  <c:v>92938.08</c:v>
                </c:pt>
                <c:pt idx="307">
                  <c:v>100330.19399999999</c:v>
                </c:pt>
                <c:pt idx="308">
                  <c:v>106459.406</c:v>
                </c:pt>
                <c:pt idx="309">
                  <c:v>112515.645</c:v>
                </c:pt>
                <c:pt idx="310">
                  <c:v>131612.48666666666</c:v>
                </c:pt>
                <c:pt idx="311">
                  <c:v>134642.61333333331</c:v>
                </c:pt>
                <c:pt idx="312">
                  <c:v>134810.12</c:v>
                </c:pt>
                <c:pt idx="313">
                  <c:v>126925.71666666667</c:v>
                </c:pt>
                <c:pt idx="314">
                  <c:v>127278.565</c:v>
                </c:pt>
                <c:pt idx="315">
                  <c:v>139355.08833333335</c:v>
                </c:pt>
                <c:pt idx="316">
                  <c:v>152656.62</c:v>
                </c:pt>
                <c:pt idx="317">
                  <c:v>181361.61499999999</c:v>
                </c:pt>
                <c:pt idx="318">
                  <c:v>198367.44833333333</c:v>
                </c:pt>
                <c:pt idx="319">
                  <c:v>191933.5</c:v>
                </c:pt>
                <c:pt idx="320">
                  <c:v>193508.36666666667</c:v>
                </c:pt>
                <c:pt idx="321">
                  <c:v>181832.61333333331</c:v>
                </c:pt>
                <c:pt idx="322">
                  <c:v>176661.35833333331</c:v>
                </c:pt>
                <c:pt idx="323">
                  <c:v>174917.30999999997</c:v>
                </c:pt>
                <c:pt idx="324">
                  <c:v>173299.87</c:v>
                </c:pt>
                <c:pt idx="325">
                  <c:v>167098.37666666668</c:v>
                </c:pt>
                <c:pt idx="326">
                  <c:v>169321.30333333332</c:v>
                </c:pt>
                <c:pt idx="327">
                  <c:v>176424.84</c:v>
                </c:pt>
                <c:pt idx="328">
                  <c:v>177161.69333333336</c:v>
                </c:pt>
                <c:pt idx="329">
                  <c:v>177253.10166666665</c:v>
                </c:pt>
                <c:pt idx="330">
                  <c:v>177148.41666666666</c:v>
                </c:pt>
                <c:pt idx="331">
                  <c:v>181670.06166666668</c:v>
                </c:pt>
                <c:pt idx="332">
                  <c:v>184581.19666666666</c:v>
                </c:pt>
                <c:pt idx="333">
                  <c:v>180613.63</c:v>
                </c:pt>
                <c:pt idx="334">
                  <c:v>180616.78333333333</c:v>
                </c:pt>
                <c:pt idx="335">
                  <c:v>182432.38</c:v>
                </c:pt>
                <c:pt idx="336">
                  <c:v>187917.22500000001</c:v>
                </c:pt>
                <c:pt idx="337">
                  <c:v>195076.47</c:v>
                </c:pt>
                <c:pt idx="338">
                  <c:v>200528.52000000002</c:v>
                </c:pt>
                <c:pt idx="339">
                  <c:v>194786.74833333332</c:v>
                </c:pt>
                <c:pt idx="340">
                  <c:v>195159.73666666666</c:v>
                </c:pt>
                <c:pt idx="341">
                  <c:v>195256.19999999998</c:v>
                </c:pt>
                <c:pt idx="342">
                  <c:v>195144.54500000001</c:v>
                </c:pt>
                <c:pt idx="343">
                  <c:v>194892.58</c:v>
                </c:pt>
                <c:pt idx="344">
                  <c:v>193395.55999999997</c:v>
                </c:pt>
                <c:pt idx="345">
                  <c:v>192459.47500000001</c:v>
                </c:pt>
                <c:pt idx="346">
                  <c:v>191973.32499999998</c:v>
                </c:pt>
                <c:pt idx="347">
                  <c:v>193078.58666666667</c:v>
                </c:pt>
                <c:pt idx="348">
                  <c:v>193510.26166666663</c:v>
                </c:pt>
                <c:pt idx="349">
                  <c:v>197688.49833333332</c:v>
                </c:pt>
                <c:pt idx="350">
                  <c:v>204233.41500000001</c:v>
                </c:pt>
                <c:pt idx="351">
                  <c:v>207533.81500000003</c:v>
                </c:pt>
                <c:pt idx="352">
                  <c:v>205489.13</c:v>
                </c:pt>
                <c:pt idx="353">
                  <c:v>203347</c:v>
                </c:pt>
                <c:pt idx="354">
                  <c:v>202880.005</c:v>
                </c:pt>
                <c:pt idx="355">
                  <c:v>202497.53833333333</c:v>
                </c:pt>
                <c:pt idx="356">
                  <c:v>201920.53333333333</c:v>
                </c:pt>
                <c:pt idx="357">
                  <c:v>201886.83499999999</c:v>
                </c:pt>
                <c:pt idx="358">
                  <c:v>200062.83833333335</c:v>
                </c:pt>
                <c:pt idx="359">
                  <c:v>201157.06166666668</c:v>
                </c:pt>
                <c:pt idx="360">
                  <c:v>208497.95333333334</c:v>
                </c:pt>
                <c:pt idx="361">
                  <c:v>210507.94999999998</c:v>
                </c:pt>
                <c:pt idx="362">
                  <c:v>210133.00166666668</c:v>
                </c:pt>
                <c:pt idx="363">
                  <c:v>204722.54000000004</c:v>
                </c:pt>
                <c:pt idx="364">
                  <c:v>205255.41166666665</c:v>
                </c:pt>
                <c:pt idx="365">
                  <c:v>209126.70666666667</c:v>
                </c:pt>
                <c:pt idx="366">
                  <c:v>213416.39666666664</c:v>
                </c:pt>
                <c:pt idx="367">
                  <c:v>217754.44499999998</c:v>
                </c:pt>
                <c:pt idx="368">
                  <c:v>221796.53000000003</c:v>
                </c:pt>
                <c:pt idx="369">
                  <c:v>220136.63333333333</c:v>
                </c:pt>
                <c:pt idx="370">
                  <c:v>222116.10499999998</c:v>
                </c:pt>
                <c:pt idx="371">
                  <c:v>227333.42166666663</c:v>
                </c:pt>
                <c:pt idx="372">
                  <c:v>229502.53333333333</c:v>
                </c:pt>
                <c:pt idx="373">
                  <c:v>229625.85499999998</c:v>
                </c:pt>
                <c:pt idx="374">
                  <c:v>231835.31833333336</c:v>
                </c:pt>
                <c:pt idx="375">
                  <c:v>235402.53666666665</c:v>
                </c:pt>
                <c:pt idx="376">
                  <c:v>237633.58</c:v>
                </c:pt>
                <c:pt idx="377">
                  <c:v>243803.035</c:v>
                </c:pt>
                <c:pt idx="378">
                  <c:v>251944.34666666668</c:v>
                </c:pt>
                <c:pt idx="379">
                  <c:v>255296.5983333333</c:v>
                </c:pt>
                <c:pt idx="380">
                  <c:v>260437.22833333336</c:v>
                </c:pt>
                <c:pt idx="381">
                  <c:v>257837.77666666664</c:v>
                </c:pt>
                <c:pt idx="382">
                  <c:v>259709.625</c:v>
                </c:pt>
                <c:pt idx="383">
                  <c:v>267755.40499999997</c:v>
                </c:pt>
                <c:pt idx="384">
                  <c:v>268342.28499999997</c:v>
                </c:pt>
                <c:pt idx="385">
                  <c:v>266182.61499999999</c:v>
                </c:pt>
                <c:pt idx="386">
                  <c:v>266139.30666666664</c:v>
                </c:pt>
                <c:pt idx="387">
                  <c:v>271414.36333333334</c:v>
                </c:pt>
                <c:pt idx="388">
                  <c:v>278314.29166666669</c:v>
                </c:pt>
                <c:pt idx="389">
                  <c:v>288143.86499999999</c:v>
                </c:pt>
                <c:pt idx="390">
                  <c:v>288117.77999999997</c:v>
                </c:pt>
                <c:pt idx="391">
                  <c:v>275398.26285714284</c:v>
                </c:pt>
                <c:pt idx="392">
                  <c:v>284104.36142857146</c:v>
                </c:pt>
                <c:pt idx="393">
                  <c:v>296052.62</c:v>
                </c:pt>
                <c:pt idx="394">
                  <c:v>295924.19</c:v>
                </c:pt>
                <c:pt idx="395">
                  <c:v>290449.8057142857</c:v>
                </c:pt>
                <c:pt idx="396">
                  <c:v>296128.10428571427</c:v>
                </c:pt>
                <c:pt idx="397">
                  <c:v>307323.88</c:v>
                </c:pt>
                <c:pt idx="398">
                  <c:v>309332.47285714286</c:v>
                </c:pt>
                <c:pt idx="399">
                  <c:v>307745.62285714282</c:v>
                </c:pt>
                <c:pt idx="400">
                  <c:v>310774.41571428574</c:v>
                </c:pt>
                <c:pt idx="401">
                  <c:v>314971.36428571428</c:v>
                </c:pt>
                <c:pt idx="402">
                  <c:v>320545.75714285712</c:v>
                </c:pt>
                <c:pt idx="403">
                  <c:v>337207.76857142855</c:v>
                </c:pt>
                <c:pt idx="404">
                  <c:v>330914.64428571425</c:v>
                </c:pt>
                <c:pt idx="405">
                  <c:v>338087.83571428573</c:v>
                </c:pt>
                <c:pt idx="406">
                  <c:v>339911.35714285716</c:v>
                </c:pt>
                <c:pt idx="407">
                  <c:v>339324.05285714287</c:v>
                </c:pt>
                <c:pt idx="408">
                  <c:v>356125.16428571433</c:v>
                </c:pt>
                <c:pt idx="409">
                  <c:v>363745.36857142858</c:v>
                </c:pt>
                <c:pt idx="410">
                  <c:v>364820.88</c:v>
                </c:pt>
                <c:pt idx="411">
                  <c:v>364973.66428571427</c:v>
                </c:pt>
                <c:pt idx="412">
                  <c:v>360414.02</c:v>
                </c:pt>
                <c:pt idx="413">
                  <c:v>362928.97285714286</c:v>
                </c:pt>
                <c:pt idx="414">
                  <c:v>369325.25571428571</c:v>
                </c:pt>
                <c:pt idx="415">
                  <c:v>362312.58999999997</c:v>
                </c:pt>
                <c:pt idx="416">
                  <c:v>365955.61571428564</c:v>
                </c:pt>
                <c:pt idx="417">
                  <c:v>369437.29285714281</c:v>
                </c:pt>
                <c:pt idx="418">
                  <c:v>377994.46571428567</c:v>
                </c:pt>
                <c:pt idx="419">
                  <c:v>387101.04571428575</c:v>
                </c:pt>
                <c:pt idx="420">
                  <c:v>394005.16428571427</c:v>
                </c:pt>
                <c:pt idx="421">
                  <c:v>400354.14</c:v>
                </c:pt>
                <c:pt idx="422">
                  <c:v>414263.13</c:v>
                </c:pt>
                <c:pt idx="423">
                  <c:v>431338.57428571431</c:v>
                </c:pt>
                <c:pt idx="424">
                  <c:v>437959.57142857142</c:v>
                </c:pt>
                <c:pt idx="425">
                  <c:v>440935.8528571428</c:v>
                </c:pt>
                <c:pt idx="426">
                  <c:v>439041.87714285718</c:v>
                </c:pt>
                <c:pt idx="427">
                  <c:v>438620.73999999993</c:v>
                </c:pt>
                <c:pt idx="428">
                  <c:v>442050.29857142858</c:v>
                </c:pt>
                <c:pt idx="429">
                  <c:v>441299.34857142856</c:v>
                </c:pt>
                <c:pt idx="430">
                  <c:v>440829.52</c:v>
                </c:pt>
                <c:pt idx="431">
                  <c:v>445042.95999999996</c:v>
                </c:pt>
                <c:pt idx="432">
                  <c:v>458986.51000000007</c:v>
                </c:pt>
                <c:pt idx="433">
                  <c:v>459785.26571428578</c:v>
                </c:pt>
                <c:pt idx="434">
                  <c:v>447785.47166666668</c:v>
                </c:pt>
                <c:pt idx="435">
                  <c:v>442993.97499999992</c:v>
                </c:pt>
                <c:pt idx="436">
                  <c:v>444953.74333333335</c:v>
                </c:pt>
                <c:pt idx="437">
                  <c:v>454023.435</c:v>
                </c:pt>
                <c:pt idx="438">
                  <c:v>457363.66</c:v>
                </c:pt>
                <c:pt idx="439">
                  <c:v>448757.92499999999</c:v>
                </c:pt>
                <c:pt idx="440">
                  <c:v>447701.50166666665</c:v>
                </c:pt>
                <c:pt idx="441">
                  <c:v>454707.08166666672</c:v>
                </c:pt>
                <c:pt idx="442">
                  <c:v>462258.41333333333</c:v>
                </c:pt>
                <c:pt idx="443">
                  <c:v>470717.26833333331</c:v>
                </c:pt>
                <c:pt idx="444">
                  <c:v>480199.41166666668</c:v>
                </c:pt>
                <c:pt idx="445">
                  <c:v>502549.84499999997</c:v>
                </c:pt>
                <c:pt idx="446">
                  <c:v>517125.77833333332</c:v>
                </c:pt>
                <c:pt idx="447">
                  <c:v>520337.40166666667</c:v>
                </c:pt>
                <c:pt idx="448">
                  <c:v>508875.59500000003</c:v>
                </c:pt>
                <c:pt idx="449">
                  <c:v>510017.07666666666</c:v>
                </c:pt>
                <c:pt idx="450">
                  <c:v>522392.41333333333</c:v>
                </c:pt>
                <c:pt idx="451">
                  <c:v>529369.20666666667</c:v>
                </c:pt>
                <c:pt idx="452">
                  <c:v>528274.42499999993</c:v>
                </c:pt>
                <c:pt idx="453">
                  <c:v>538900.17625000002</c:v>
                </c:pt>
                <c:pt idx="454">
                  <c:v>563310.82125000004</c:v>
                </c:pt>
                <c:pt idx="455">
                  <c:v>606123.25749999995</c:v>
                </c:pt>
                <c:pt idx="456">
                  <c:v>654621.49</c:v>
                </c:pt>
                <c:pt idx="457">
                  <c:v>683359.95625000005</c:v>
                </c:pt>
                <c:pt idx="458">
                  <c:v>668500.53125</c:v>
                </c:pt>
                <c:pt idx="459">
                  <c:v>671413.52625</c:v>
                </c:pt>
                <c:pt idx="460">
                  <c:v>697952.94000000006</c:v>
                </c:pt>
                <c:pt idx="461">
                  <c:v>764691.61624999996</c:v>
                </c:pt>
                <c:pt idx="462">
                  <c:v>842410.84375</c:v>
                </c:pt>
                <c:pt idx="463">
                  <c:v>926390.21125000005</c:v>
                </c:pt>
                <c:pt idx="464">
                  <c:v>949002.03999999992</c:v>
                </c:pt>
                <c:pt idx="465">
                  <c:v>1031091.47875</c:v>
                </c:pt>
                <c:pt idx="466">
                  <c:v>1072809.3</c:v>
                </c:pt>
                <c:pt idx="467">
                  <c:v>1030542.385</c:v>
                </c:pt>
                <c:pt idx="468">
                  <c:v>944808.28625</c:v>
                </c:pt>
                <c:pt idx="469">
                  <c:v>945285.59887499991</c:v>
                </c:pt>
                <c:pt idx="470">
                  <c:v>1050546.3312499998</c:v>
                </c:pt>
                <c:pt idx="471">
                  <c:v>1120243.10625</c:v>
                </c:pt>
                <c:pt idx="472">
                  <c:v>1043328.7100000001</c:v>
                </c:pt>
                <c:pt idx="473">
                  <c:v>1054478.6924999999</c:v>
                </c:pt>
                <c:pt idx="474">
                  <c:v>1082101.4450000001</c:v>
                </c:pt>
                <c:pt idx="475">
                  <c:v>1089654.1499999999</c:v>
                </c:pt>
                <c:pt idx="476">
                  <c:v>1092701.8425</c:v>
                </c:pt>
                <c:pt idx="477">
                  <c:v>1044200.535</c:v>
                </c:pt>
                <c:pt idx="478">
                  <c:v>998896.28125</c:v>
                </c:pt>
                <c:pt idx="479">
                  <c:v>1004355.76625</c:v>
                </c:pt>
                <c:pt idx="480">
                  <c:v>1062218.24125</c:v>
                </c:pt>
                <c:pt idx="481">
                  <c:v>1063381.17625</c:v>
                </c:pt>
                <c:pt idx="482">
                  <c:v>978372.81374999997</c:v>
                </c:pt>
                <c:pt idx="483">
                  <c:v>945451.53875000007</c:v>
                </c:pt>
                <c:pt idx="484">
                  <c:v>1069738.15625</c:v>
                </c:pt>
                <c:pt idx="485">
                  <c:v>1156363.70625</c:v>
                </c:pt>
                <c:pt idx="486">
                  <c:v>1023145.365</c:v>
                </c:pt>
                <c:pt idx="487">
                  <c:v>1140681.59375</c:v>
                </c:pt>
                <c:pt idx="488">
                  <c:v>1230557.5874999999</c:v>
                </c:pt>
                <c:pt idx="489">
                  <c:v>1337402.7375000003</c:v>
                </c:pt>
                <c:pt idx="490">
                  <c:v>1450348.20625</c:v>
                </c:pt>
                <c:pt idx="491">
                  <c:v>1525711.9875</c:v>
                </c:pt>
                <c:pt idx="492">
                  <c:v>1486909.7237499999</c:v>
                </c:pt>
                <c:pt idx="493">
                  <c:v>1475409.1312499999</c:v>
                </c:pt>
                <c:pt idx="494">
                  <c:v>1525535.49125</c:v>
                </c:pt>
                <c:pt idx="495">
                  <c:v>1597619.1087499999</c:v>
                </c:pt>
                <c:pt idx="496">
                  <c:v>1509634.0975000001</c:v>
                </c:pt>
                <c:pt idx="497">
                  <c:v>1624531.5575000001</c:v>
                </c:pt>
                <c:pt idx="498">
                  <c:v>1763346.6412499999</c:v>
                </c:pt>
                <c:pt idx="499">
                  <c:v>1766004.9724999999</c:v>
                </c:pt>
                <c:pt idx="500">
                  <c:v>1718657.57125</c:v>
                </c:pt>
                <c:pt idx="501">
                  <c:v>1817956.73125</c:v>
                </c:pt>
                <c:pt idx="502">
                  <c:v>1837591.03125</c:v>
                </c:pt>
                <c:pt idx="503">
                  <c:v>1756264.63625</c:v>
                </c:pt>
                <c:pt idx="504">
                  <c:v>1745803.98</c:v>
                </c:pt>
                <c:pt idx="505">
                  <c:v>1705399.49875</c:v>
                </c:pt>
                <c:pt idx="506">
                  <c:v>1736828.2375</c:v>
                </c:pt>
                <c:pt idx="507">
                  <c:v>1793741.63375</c:v>
                </c:pt>
                <c:pt idx="508">
                  <c:v>1839303.29375</c:v>
                </c:pt>
                <c:pt idx="509">
                  <c:v>1775366.7524999999</c:v>
                </c:pt>
                <c:pt idx="510">
                  <c:v>1752245.5962499999</c:v>
                </c:pt>
                <c:pt idx="511">
                  <c:v>1686693.9775</c:v>
                </c:pt>
                <c:pt idx="512">
                  <c:v>1721068.07125</c:v>
                </c:pt>
                <c:pt idx="513">
                  <c:v>1694296.98</c:v>
                </c:pt>
                <c:pt idx="514">
                  <c:v>1653629.0049999999</c:v>
                </c:pt>
                <c:pt idx="515">
                  <c:v>1662842.1212500001</c:v>
                </c:pt>
                <c:pt idx="516">
                  <c:v>1745676.1875</c:v>
                </c:pt>
                <c:pt idx="517">
                  <c:v>1789009.274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D06-4DD5-8DA2-B86321AE0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949856"/>
        <c:axId val="486465088"/>
      </c:lineChart>
      <c:dateAx>
        <c:axId val="486949856"/>
        <c:scaling>
          <c:orientation val="minMax"/>
          <c:min val="44107"/>
        </c:scaling>
        <c:delete val="0"/>
        <c:axPos val="b"/>
        <c:numFmt formatCode="[$-C0A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bg2">
                    <a:lumMod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486465088"/>
        <c:crosses val="autoZero"/>
        <c:auto val="1"/>
        <c:lblOffset val="100"/>
        <c:baseTimeUnit val="days"/>
        <c:majorUnit val="1"/>
        <c:majorTimeUnit val="months"/>
      </c:dateAx>
      <c:valAx>
        <c:axId val="486465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bg2">
                    <a:lumMod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486949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bg2">
                  <a:lumMod val="2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b="1">
          <a:solidFill>
            <a:schemeClr val="bg2">
              <a:lumMod val="25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33793570163728"/>
          <c:y val="2.4237934815110138E-2"/>
          <c:w val="0.87639421292577679"/>
          <c:h val="0.86447443436659022"/>
        </c:manualLayout>
      </c:layout>
      <c:lineChart>
        <c:grouping val="standard"/>
        <c:varyColors val="0"/>
        <c:ser>
          <c:idx val="4"/>
          <c:order val="4"/>
          <c:tx>
            <c:strRef>
              <c:f>'Mercado de Valores'!$G$2</c:f>
              <c:strCache>
                <c:ptCount val="1"/>
                <c:pt idx="0">
                  <c:v>Índice Bursatil de Caracas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ercado de Valores'!$B$3:$B$275</c:f>
              <c:numCache>
                <c:formatCode>m/d/yyyy</c:formatCode>
                <c:ptCount val="273"/>
                <c:pt idx="0">
                  <c:v>43832</c:v>
                </c:pt>
                <c:pt idx="1">
                  <c:v>43833</c:v>
                </c:pt>
                <c:pt idx="2">
                  <c:v>43837</c:v>
                </c:pt>
                <c:pt idx="3">
                  <c:v>43838</c:v>
                </c:pt>
                <c:pt idx="4">
                  <c:v>43839</c:v>
                </c:pt>
                <c:pt idx="5">
                  <c:v>43840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1</c:v>
                </c:pt>
                <c:pt idx="12">
                  <c:v>43852</c:v>
                </c:pt>
                <c:pt idx="13">
                  <c:v>43853</c:v>
                </c:pt>
                <c:pt idx="14">
                  <c:v>43854</c:v>
                </c:pt>
                <c:pt idx="15">
                  <c:v>43857</c:v>
                </c:pt>
                <c:pt idx="16">
                  <c:v>43858</c:v>
                </c:pt>
                <c:pt idx="17">
                  <c:v>43859</c:v>
                </c:pt>
                <c:pt idx="18">
                  <c:v>43860</c:v>
                </c:pt>
                <c:pt idx="19">
                  <c:v>43861</c:v>
                </c:pt>
                <c:pt idx="20">
                  <c:v>43864</c:v>
                </c:pt>
                <c:pt idx="21">
                  <c:v>43865</c:v>
                </c:pt>
                <c:pt idx="22">
                  <c:v>43866</c:v>
                </c:pt>
                <c:pt idx="23">
                  <c:v>43867</c:v>
                </c:pt>
                <c:pt idx="24">
                  <c:v>43868</c:v>
                </c:pt>
                <c:pt idx="25">
                  <c:v>43871</c:v>
                </c:pt>
                <c:pt idx="26">
                  <c:v>43872</c:v>
                </c:pt>
                <c:pt idx="27">
                  <c:v>43873</c:v>
                </c:pt>
                <c:pt idx="28">
                  <c:v>43874</c:v>
                </c:pt>
                <c:pt idx="29">
                  <c:v>43875</c:v>
                </c:pt>
                <c:pt idx="30">
                  <c:v>43878</c:v>
                </c:pt>
                <c:pt idx="31">
                  <c:v>43879</c:v>
                </c:pt>
                <c:pt idx="32">
                  <c:v>43880</c:v>
                </c:pt>
                <c:pt idx="33">
                  <c:v>43881</c:v>
                </c:pt>
                <c:pt idx="34">
                  <c:v>43882</c:v>
                </c:pt>
                <c:pt idx="35">
                  <c:v>43887</c:v>
                </c:pt>
                <c:pt idx="36">
                  <c:v>43888</c:v>
                </c:pt>
                <c:pt idx="37">
                  <c:v>43889</c:v>
                </c:pt>
                <c:pt idx="38">
                  <c:v>43892</c:v>
                </c:pt>
                <c:pt idx="39">
                  <c:v>43893</c:v>
                </c:pt>
                <c:pt idx="40">
                  <c:v>43894</c:v>
                </c:pt>
                <c:pt idx="41">
                  <c:v>43895</c:v>
                </c:pt>
                <c:pt idx="42">
                  <c:v>43896</c:v>
                </c:pt>
                <c:pt idx="43">
                  <c:v>43899</c:v>
                </c:pt>
                <c:pt idx="44">
                  <c:v>43900</c:v>
                </c:pt>
                <c:pt idx="45">
                  <c:v>43901</c:v>
                </c:pt>
                <c:pt idx="46">
                  <c:v>43902</c:v>
                </c:pt>
                <c:pt idx="47">
                  <c:v>43903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10</c:v>
                </c:pt>
                <c:pt idx="52">
                  <c:v>43913</c:v>
                </c:pt>
                <c:pt idx="53">
                  <c:v>43914</c:v>
                </c:pt>
                <c:pt idx="54">
                  <c:v>43915</c:v>
                </c:pt>
                <c:pt idx="55">
                  <c:v>43916</c:v>
                </c:pt>
                <c:pt idx="56">
                  <c:v>43917</c:v>
                </c:pt>
                <c:pt idx="57">
                  <c:v>43920</c:v>
                </c:pt>
                <c:pt idx="58">
                  <c:v>43921</c:v>
                </c:pt>
                <c:pt idx="59">
                  <c:v>43922</c:v>
                </c:pt>
                <c:pt idx="60">
                  <c:v>43923</c:v>
                </c:pt>
                <c:pt idx="61">
                  <c:v>43924</c:v>
                </c:pt>
                <c:pt idx="62">
                  <c:v>43927</c:v>
                </c:pt>
                <c:pt idx="63">
                  <c:v>43928</c:v>
                </c:pt>
                <c:pt idx="64">
                  <c:v>43929</c:v>
                </c:pt>
                <c:pt idx="65">
                  <c:v>43934</c:v>
                </c:pt>
                <c:pt idx="66">
                  <c:v>43935</c:v>
                </c:pt>
                <c:pt idx="67">
                  <c:v>43936</c:v>
                </c:pt>
                <c:pt idx="68">
                  <c:v>43937</c:v>
                </c:pt>
                <c:pt idx="69">
                  <c:v>43938</c:v>
                </c:pt>
                <c:pt idx="70">
                  <c:v>43941</c:v>
                </c:pt>
                <c:pt idx="71">
                  <c:v>43942</c:v>
                </c:pt>
                <c:pt idx="72">
                  <c:v>43943</c:v>
                </c:pt>
                <c:pt idx="73">
                  <c:v>43944</c:v>
                </c:pt>
                <c:pt idx="74">
                  <c:v>43945</c:v>
                </c:pt>
                <c:pt idx="75">
                  <c:v>43948</c:v>
                </c:pt>
                <c:pt idx="76">
                  <c:v>43949</c:v>
                </c:pt>
                <c:pt idx="77">
                  <c:v>43950</c:v>
                </c:pt>
                <c:pt idx="78">
                  <c:v>43951</c:v>
                </c:pt>
                <c:pt idx="79">
                  <c:v>43955</c:v>
                </c:pt>
                <c:pt idx="80">
                  <c:v>43956</c:v>
                </c:pt>
                <c:pt idx="81">
                  <c:v>43957</c:v>
                </c:pt>
                <c:pt idx="82">
                  <c:v>43958</c:v>
                </c:pt>
                <c:pt idx="83">
                  <c:v>43959</c:v>
                </c:pt>
                <c:pt idx="84">
                  <c:v>43962</c:v>
                </c:pt>
                <c:pt idx="85">
                  <c:v>43963</c:v>
                </c:pt>
                <c:pt idx="86">
                  <c:v>43964</c:v>
                </c:pt>
                <c:pt idx="87">
                  <c:v>43965</c:v>
                </c:pt>
                <c:pt idx="88">
                  <c:v>43966</c:v>
                </c:pt>
                <c:pt idx="89">
                  <c:v>43969</c:v>
                </c:pt>
                <c:pt idx="90">
                  <c:v>43970</c:v>
                </c:pt>
                <c:pt idx="91">
                  <c:v>43971</c:v>
                </c:pt>
                <c:pt idx="92">
                  <c:v>43972</c:v>
                </c:pt>
                <c:pt idx="93">
                  <c:v>43973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90</c:v>
                </c:pt>
                <c:pt idx="104">
                  <c:v>43991</c:v>
                </c:pt>
                <c:pt idx="105">
                  <c:v>43992</c:v>
                </c:pt>
                <c:pt idx="106">
                  <c:v>43993</c:v>
                </c:pt>
                <c:pt idx="107">
                  <c:v>43994</c:v>
                </c:pt>
                <c:pt idx="108">
                  <c:v>43997</c:v>
                </c:pt>
                <c:pt idx="109">
                  <c:v>43998</c:v>
                </c:pt>
                <c:pt idx="110">
                  <c:v>43999</c:v>
                </c:pt>
                <c:pt idx="111">
                  <c:v>44000</c:v>
                </c:pt>
                <c:pt idx="112">
                  <c:v>44001</c:v>
                </c:pt>
                <c:pt idx="113">
                  <c:v>44004</c:v>
                </c:pt>
                <c:pt idx="114">
                  <c:v>44005</c:v>
                </c:pt>
                <c:pt idx="115">
                  <c:v>44007</c:v>
                </c:pt>
                <c:pt idx="116">
                  <c:v>44008</c:v>
                </c:pt>
                <c:pt idx="117">
                  <c:v>44012</c:v>
                </c:pt>
                <c:pt idx="118">
                  <c:v>44013</c:v>
                </c:pt>
                <c:pt idx="119">
                  <c:v>44014</c:v>
                </c:pt>
                <c:pt idx="120">
                  <c:v>44015</c:v>
                </c:pt>
                <c:pt idx="121">
                  <c:v>44018</c:v>
                </c:pt>
                <c:pt idx="122">
                  <c:v>44019</c:v>
                </c:pt>
                <c:pt idx="123">
                  <c:v>44020</c:v>
                </c:pt>
                <c:pt idx="124">
                  <c:v>44021</c:v>
                </c:pt>
                <c:pt idx="125">
                  <c:v>44022</c:v>
                </c:pt>
                <c:pt idx="126">
                  <c:v>44025</c:v>
                </c:pt>
                <c:pt idx="127">
                  <c:v>44026</c:v>
                </c:pt>
                <c:pt idx="128">
                  <c:v>44027</c:v>
                </c:pt>
                <c:pt idx="129">
                  <c:v>44028</c:v>
                </c:pt>
                <c:pt idx="130">
                  <c:v>44029</c:v>
                </c:pt>
                <c:pt idx="131">
                  <c:v>44032</c:v>
                </c:pt>
                <c:pt idx="132">
                  <c:v>44033</c:v>
                </c:pt>
                <c:pt idx="133">
                  <c:v>44034</c:v>
                </c:pt>
                <c:pt idx="134">
                  <c:v>44035</c:v>
                </c:pt>
                <c:pt idx="135">
                  <c:v>44039</c:v>
                </c:pt>
                <c:pt idx="136">
                  <c:v>44040</c:v>
                </c:pt>
                <c:pt idx="137">
                  <c:v>44041</c:v>
                </c:pt>
                <c:pt idx="138">
                  <c:v>44042</c:v>
                </c:pt>
                <c:pt idx="139">
                  <c:v>44043</c:v>
                </c:pt>
                <c:pt idx="140">
                  <c:v>44046</c:v>
                </c:pt>
                <c:pt idx="141">
                  <c:v>44047</c:v>
                </c:pt>
                <c:pt idx="142">
                  <c:v>44048</c:v>
                </c:pt>
                <c:pt idx="143">
                  <c:v>44049</c:v>
                </c:pt>
                <c:pt idx="144">
                  <c:v>44050</c:v>
                </c:pt>
                <c:pt idx="145">
                  <c:v>44053</c:v>
                </c:pt>
                <c:pt idx="146">
                  <c:v>44054</c:v>
                </c:pt>
                <c:pt idx="147">
                  <c:v>44055</c:v>
                </c:pt>
                <c:pt idx="148">
                  <c:v>44056</c:v>
                </c:pt>
                <c:pt idx="149">
                  <c:v>44057</c:v>
                </c:pt>
                <c:pt idx="150">
                  <c:v>44060</c:v>
                </c:pt>
                <c:pt idx="151">
                  <c:v>44061</c:v>
                </c:pt>
                <c:pt idx="152">
                  <c:v>44062</c:v>
                </c:pt>
                <c:pt idx="153">
                  <c:v>44063</c:v>
                </c:pt>
                <c:pt idx="154">
                  <c:v>44064</c:v>
                </c:pt>
                <c:pt idx="155">
                  <c:v>44067</c:v>
                </c:pt>
                <c:pt idx="156">
                  <c:v>44068</c:v>
                </c:pt>
                <c:pt idx="157">
                  <c:v>44069</c:v>
                </c:pt>
                <c:pt idx="158">
                  <c:v>44070</c:v>
                </c:pt>
                <c:pt idx="159">
                  <c:v>44071</c:v>
                </c:pt>
                <c:pt idx="160">
                  <c:v>44074</c:v>
                </c:pt>
                <c:pt idx="161">
                  <c:v>44075</c:v>
                </c:pt>
                <c:pt idx="162">
                  <c:v>44076</c:v>
                </c:pt>
                <c:pt idx="163">
                  <c:v>44077</c:v>
                </c:pt>
                <c:pt idx="164">
                  <c:v>44078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9</c:v>
                </c:pt>
                <c:pt idx="171">
                  <c:v>44090</c:v>
                </c:pt>
                <c:pt idx="172">
                  <c:v>44091</c:v>
                </c:pt>
                <c:pt idx="173">
                  <c:v>44092</c:v>
                </c:pt>
                <c:pt idx="174">
                  <c:v>44095</c:v>
                </c:pt>
                <c:pt idx="175">
                  <c:v>44096</c:v>
                </c:pt>
                <c:pt idx="176">
                  <c:v>44097</c:v>
                </c:pt>
                <c:pt idx="177">
                  <c:v>44098</c:v>
                </c:pt>
                <c:pt idx="178">
                  <c:v>44099</c:v>
                </c:pt>
                <c:pt idx="179">
                  <c:v>44102</c:v>
                </c:pt>
                <c:pt idx="180">
                  <c:v>44103</c:v>
                </c:pt>
                <c:pt idx="181">
                  <c:v>44104</c:v>
                </c:pt>
                <c:pt idx="182">
                  <c:v>44105</c:v>
                </c:pt>
                <c:pt idx="183">
                  <c:v>44106</c:v>
                </c:pt>
                <c:pt idx="184">
                  <c:v>44109</c:v>
                </c:pt>
                <c:pt idx="185">
                  <c:v>44110</c:v>
                </c:pt>
                <c:pt idx="186">
                  <c:v>44111</c:v>
                </c:pt>
                <c:pt idx="187">
                  <c:v>44112</c:v>
                </c:pt>
                <c:pt idx="188">
                  <c:v>44113</c:v>
                </c:pt>
                <c:pt idx="189">
                  <c:v>44117</c:v>
                </c:pt>
                <c:pt idx="190">
                  <c:v>44118</c:v>
                </c:pt>
                <c:pt idx="191">
                  <c:v>44119</c:v>
                </c:pt>
                <c:pt idx="192">
                  <c:v>44120</c:v>
                </c:pt>
                <c:pt idx="193">
                  <c:v>44123</c:v>
                </c:pt>
                <c:pt idx="194">
                  <c:v>44124</c:v>
                </c:pt>
                <c:pt idx="195">
                  <c:v>44125</c:v>
                </c:pt>
                <c:pt idx="196">
                  <c:v>44126</c:v>
                </c:pt>
                <c:pt idx="197">
                  <c:v>44127</c:v>
                </c:pt>
                <c:pt idx="198">
                  <c:v>44130</c:v>
                </c:pt>
                <c:pt idx="199">
                  <c:v>44131</c:v>
                </c:pt>
                <c:pt idx="200">
                  <c:v>44132</c:v>
                </c:pt>
                <c:pt idx="201">
                  <c:v>44133</c:v>
                </c:pt>
                <c:pt idx="202">
                  <c:v>44134</c:v>
                </c:pt>
                <c:pt idx="203">
                  <c:v>44137</c:v>
                </c:pt>
                <c:pt idx="204">
                  <c:v>44138</c:v>
                </c:pt>
                <c:pt idx="205">
                  <c:v>44139</c:v>
                </c:pt>
                <c:pt idx="206">
                  <c:v>44140</c:v>
                </c:pt>
                <c:pt idx="207">
                  <c:v>44141</c:v>
                </c:pt>
                <c:pt idx="208">
                  <c:v>44144</c:v>
                </c:pt>
                <c:pt idx="209">
                  <c:v>44145</c:v>
                </c:pt>
                <c:pt idx="210">
                  <c:v>44146</c:v>
                </c:pt>
                <c:pt idx="211">
                  <c:v>44147</c:v>
                </c:pt>
                <c:pt idx="212">
                  <c:v>44148</c:v>
                </c:pt>
                <c:pt idx="213">
                  <c:v>44151</c:v>
                </c:pt>
                <c:pt idx="214">
                  <c:v>44152</c:v>
                </c:pt>
                <c:pt idx="215">
                  <c:v>44153</c:v>
                </c:pt>
                <c:pt idx="216">
                  <c:v>44154</c:v>
                </c:pt>
                <c:pt idx="217">
                  <c:v>44155</c:v>
                </c:pt>
                <c:pt idx="218">
                  <c:v>44159</c:v>
                </c:pt>
                <c:pt idx="219">
                  <c:v>44160</c:v>
                </c:pt>
                <c:pt idx="220">
                  <c:v>44161</c:v>
                </c:pt>
                <c:pt idx="221">
                  <c:v>44162</c:v>
                </c:pt>
                <c:pt idx="222">
                  <c:v>44165</c:v>
                </c:pt>
                <c:pt idx="223">
                  <c:v>44166</c:v>
                </c:pt>
                <c:pt idx="224">
                  <c:v>44167</c:v>
                </c:pt>
                <c:pt idx="225">
                  <c:v>44168</c:v>
                </c:pt>
                <c:pt idx="226">
                  <c:v>44169</c:v>
                </c:pt>
                <c:pt idx="227">
                  <c:v>44172</c:v>
                </c:pt>
                <c:pt idx="228">
                  <c:v>44173</c:v>
                </c:pt>
                <c:pt idx="229">
                  <c:v>44174</c:v>
                </c:pt>
                <c:pt idx="230">
                  <c:v>44175</c:v>
                </c:pt>
                <c:pt idx="231">
                  <c:v>44176</c:v>
                </c:pt>
                <c:pt idx="232">
                  <c:v>44180</c:v>
                </c:pt>
                <c:pt idx="233">
                  <c:v>44181</c:v>
                </c:pt>
                <c:pt idx="234">
                  <c:v>44182</c:v>
                </c:pt>
                <c:pt idx="235">
                  <c:v>44183</c:v>
                </c:pt>
                <c:pt idx="236">
                  <c:v>44186</c:v>
                </c:pt>
                <c:pt idx="237">
                  <c:v>44187</c:v>
                </c:pt>
                <c:pt idx="238">
                  <c:v>44188</c:v>
                </c:pt>
                <c:pt idx="239">
                  <c:v>44193</c:v>
                </c:pt>
                <c:pt idx="240">
                  <c:v>44194</c:v>
                </c:pt>
                <c:pt idx="241">
                  <c:v>44195</c:v>
                </c:pt>
                <c:pt idx="242">
                  <c:v>44200</c:v>
                </c:pt>
                <c:pt idx="243">
                  <c:v>44201</c:v>
                </c:pt>
                <c:pt idx="244">
                  <c:v>44202</c:v>
                </c:pt>
                <c:pt idx="245">
                  <c:v>44203</c:v>
                </c:pt>
                <c:pt idx="246">
                  <c:v>44204</c:v>
                </c:pt>
                <c:pt idx="247">
                  <c:v>44208</c:v>
                </c:pt>
                <c:pt idx="248">
                  <c:v>44209</c:v>
                </c:pt>
                <c:pt idx="249">
                  <c:v>44210</c:v>
                </c:pt>
                <c:pt idx="250">
                  <c:v>44211</c:v>
                </c:pt>
                <c:pt idx="251">
                  <c:v>44215</c:v>
                </c:pt>
                <c:pt idx="252">
                  <c:v>44216</c:v>
                </c:pt>
                <c:pt idx="253">
                  <c:v>44217</c:v>
                </c:pt>
                <c:pt idx="254">
                  <c:v>44218</c:v>
                </c:pt>
                <c:pt idx="255">
                  <c:v>44221</c:v>
                </c:pt>
                <c:pt idx="256">
                  <c:v>44222</c:v>
                </c:pt>
                <c:pt idx="257">
                  <c:v>44223</c:v>
                </c:pt>
                <c:pt idx="258">
                  <c:v>44224</c:v>
                </c:pt>
                <c:pt idx="259">
                  <c:v>44225</c:v>
                </c:pt>
                <c:pt idx="260">
                  <c:v>44228</c:v>
                </c:pt>
                <c:pt idx="261">
                  <c:v>44229</c:v>
                </c:pt>
                <c:pt idx="262">
                  <c:v>44230</c:v>
                </c:pt>
                <c:pt idx="263">
                  <c:v>44231</c:v>
                </c:pt>
                <c:pt idx="264">
                  <c:v>44232</c:v>
                </c:pt>
                <c:pt idx="265">
                  <c:v>44235</c:v>
                </c:pt>
                <c:pt idx="266">
                  <c:v>44236</c:v>
                </c:pt>
                <c:pt idx="267">
                  <c:v>44237</c:v>
                </c:pt>
                <c:pt idx="268">
                  <c:v>44238</c:v>
                </c:pt>
                <c:pt idx="269">
                  <c:v>44239</c:v>
                </c:pt>
                <c:pt idx="270">
                  <c:v>44244</c:v>
                </c:pt>
                <c:pt idx="271">
                  <c:v>44245</c:v>
                </c:pt>
                <c:pt idx="272">
                  <c:v>44246</c:v>
                </c:pt>
              </c:numCache>
            </c:numRef>
          </c:cat>
          <c:val>
            <c:numRef>
              <c:f>'Mercado de Valores'!$G$3:$G$275</c:f>
              <c:numCache>
                <c:formatCode>_(* #,##0.00_);_(* \(#,##0.00\);_(* "-"??_);_(@_)</c:formatCode>
                <c:ptCount val="273"/>
                <c:pt idx="0">
                  <c:v>93048.36</c:v>
                </c:pt>
                <c:pt idx="1">
                  <c:v>95580.19</c:v>
                </c:pt>
                <c:pt idx="2">
                  <c:v>101804.2</c:v>
                </c:pt>
                <c:pt idx="3">
                  <c:v>107456.7</c:v>
                </c:pt>
                <c:pt idx="4">
                  <c:v>112346.45</c:v>
                </c:pt>
                <c:pt idx="5">
                  <c:v>119242.96</c:v>
                </c:pt>
                <c:pt idx="6">
                  <c:v>123483.57</c:v>
                </c:pt>
                <c:pt idx="7">
                  <c:v>121726.74</c:v>
                </c:pt>
                <c:pt idx="8">
                  <c:v>124789.31</c:v>
                </c:pt>
                <c:pt idx="9">
                  <c:v>124068.72</c:v>
                </c:pt>
                <c:pt idx="10">
                  <c:v>122897.51</c:v>
                </c:pt>
                <c:pt idx="11">
                  <c:v>118617.88</c:v>
                </c:pt>
                <c:pt idx="12">
                  <c:v>118248.5</c:v>
                </c:pt>
                <c:pt idx="13">
                  <c:v>116643.96</c:v>
                </c:pt>
                <c:pt idx="14">
                  <c:v>108272.44</c:v>
                </c:pt>
                <c:pt idx="15">
                  <c:v>116643.96</c:v>
                </c:pt>
                <c:pt idx="16">
                  <c:v>102104.8</c:v>
                </c:pt>
                <c:pt idx="17">
                  <c:v>110867.91</c:v>
                </c:pt>
                <c:pt idx="18">
                  <c:v>121755.22</c:v>
                </c:pt>
                <c:pt idx="19">
                  <c:v>129541.1</c:v>
                </c:pt>
                <c:pt idx="20">
                  <c:v>127671.45</c:v>
                </c:pt>
                <c:pt idx="21">
                  <c:v>125936.38</c:v>
                </c:pt>
                <c:pt idx="22">
                  <c:v>125568.41</c:v>
                </c:pt>
                <c:pt idx="23">
                  <c:v>127178.88</c:v>
                </c:pt>
                <c:pt idx="24">
                  <c:v>127152.46</c:v>
                </c:pt>
                <c:pt idx="25">
                  <c:v>128036.77</c:v>
                </c:pt>
                <c:pt idx="26">
                  <c:v>129153.16</c:v>
                </c:pt>
                <c:pt idx="27">
                  <c:v>128255.18</c:v>
                </c:pt>
                <c:pt idx="28">
                  <c:v>126449.34</c:v>
                </c:pt>
                <c:pt idx="29">
                  <c:v>123888.89</c:v>
                </c:pt>
                <c:pt idx="30">
                  <c:v>127325.07</c:v>
                </c:pt>
                <c:pt idx="31">
                  <c:v>124524.61</c:v>
                </c:pt>
                <c:pt idx="32">
                  <c:v>121804.44</c:v>
                </c:pt>
                <c:pt idx="33">
                  <c:v>118910.82</c:v>
                </c:pt>
                <c:pt idx="34">
                  <c:v>118337.43</c:v>
                </c:pt>
                <c:pt idx="35">
                  <c:v>111300.62</c:v>
                </c:pt>
                <c:pt idx="36">
                  <c:v>108292.73</c:v>
                </c:pt>
                <c:pt idx="37">
                  <c:v>108771.66</c:v>
                </c:pt>
                <c:pt idx="38">
                  <c:v>104721.4</c:v>
                </c:pt>
                <c:pt idx="39">
                  <c:v>103306.75</c:v>
                </c:pt>
                <c:pt idx="40">
                  <c:v>104211.84</c:v>
                </c:pt>
                <c:pt idx="41">
                  <c:v>104630.61</c:v>
                </c:pt>
                <c:pt idx="42">
                  <c:v>108196.83</c:v>
                </c:pt>
                <c:pt idx="43">
                  <c:v>103906.3</c:v>
                </c:pt>
                <c:pt idx="44">
                  <c:v>104392.3</c:v>
                </c:pt>
                <c:pt idx="45">
                  <c:v>103457.46</c:v>
                </c:pt>
                <c:pt idx="46">
                  <c:v>105710.6</c:v>
                </c:pt>
                <c:pt idx="47">
                  <c:v>105807.64</c:v>
                </c:pt>
                <c:pt idx="48">
                  <c:v>103887.72</c:v>
                </c:pt>
                <c:pt idx="49">
                  <c:v>104070.67</c:v>
                </c:pt>
                <c:pt idx="50">
                  <c:v>101251.93</c:v>
                </c:pt>
                <c:pt idx="51">
                  <c:v>98326.88</c:v>
                </c:pt>
                <c:pt idx="52">
                  <c:v>92347.48</c:v>
                </c:pt>
                <c:pt idx="53">
                  <c:v>90145.86</c:v>
                </c:pt>
                <c:pt idx="54">
                  <c:v>89857.35</c:v>
                </c:pt>
                <c:pt idx="55">
                  <c:v>88548.06</c:v>
                </c:pt>
                <c:pt idx="56">
                  <c:v>88643.18</c:v>
                </c:pt>
                <c:pt idx="57">
                  <c:v>101194.94</c:v>
                </c:pt>
                <c:pt idx="58">
                  <c:v>105615.79</c:v>
                </c:pt>
                <c:pt idx="59">
                  <c:v>117920.75</c:v>
                </c:pt>
                <c:pt idx="60">
                  <c:v>127331.47</c:v>
                </c:pt>
                <c:pt idx="61">
                  <c:v>133086.45000000001</c:v>
                </c:pt>
                <c:pt idx="62">
                  <c:v>150484.88</c:v>
                </c:pt>
                <c:pt idx="63">
                  <c:v>164354.42000000001</c:v>
                </c:pt>
                <c:pt idx="64">
                  <c:v>191984.97</c:v>
                </c:pt>
                <c:pt idx="65">
                  <c:v>227597.09</c:v>
                </c:pt>
                <c:pt idx="66">
                  <c:v>249098.83</c:v>
                </c:pt>
                <c:pt idx="67">
                  <c:v>248509.91</c:v>
                </c:pt>
                <c:pt idx="68">
                  <c:v>241894.17</c:v>
                </c:pt>
                <c:pt idx="69">
                  <c:v>230742.89</c:v>
                </c:pt>
                <c:pt idx="70">
                  <c:v>247935.91</c:v>
                </c:pt>
                <c:pt idx="71">
                  <c:v>255322.23</c:v>
                </c:pt>
                <c:pt idx="72">
                  <c:v>274761.78000000003</c:v>
                </c:pt>
                <c:pt idx="73">
                  <c:v>293792.44</c:v>
                </c:pt>
                <c:pt idx="74">
                  <c:v>286273.03000000003</c:v>
                </c:pt>
                <c:pt idx="75">
                  <c:v>282383.09000000003</c:v>
                </c:pt>
                <c:pt idx="76">
                  <c:v>279952.12</c:v>
                </c:pt>
                <c:pt idx="77">
                  <c:v>284439.19</c:v>
                </c:pt>
                <c:pt idx="78">
                  <c:v>289324.75</c:v>
                </c:pt>
                <c:pt idx="79">
                  <c:v>297137.44</c:v>
                </c:pt>
                <c:pt idx="80">
                  <c:v>303715.69</c:v>
                </c:pt>
                <c:pt idx="81">
                  <c:v>309885.15999999997</c:v>
                </c:pt>
                <c:pt idx="82">
                  <c:v>316485.06</c:v>
                </c:pt>
                <c:pt idx="83">
                  <c:v>327382.90999999997</c:v>
                </c:pt>
                <c:pt idx="84">
                  <c:v>326819.12</c:v>
                </c:pt>
                <c:pt idx="85">
                  <c:v>324304.78000000003</c:v>
                </c:pt>
                <c:pt idx="86">
                  <c:v>312238.59000000003</c:v>
                </c:pt>
                <c:pt idx="87">
                  <c:v>288638.25</c:v>
                </c:pt>
                <c:pt idx="88">
                  <c:v>293502.88</c:v>
                </c:pt>
                <c:pt idx="89">
                  <c:v>295525.06</c:v>
                </c:pt>
                <c:pt idx="90">
                  <c:v>298249.65999999997</c:v>
                </c:pt>
                <c:pt idx="91">
                  <c:v>300028.75</c:v>
                </c:pt>
                <c:pt idx="92">
                  <c:v>297625.84000000003</c:v>
                </c:pt>
                <c:pt idx="93">
                  <c:v>306374.12</c:v>
                </c:pt>
                <c:pt idx="94">
                  <c:v>297093.81</c:v>
                </c:pt>
                <c:pt idx="95">
                  <c:v>303685.34000000003</c:v>
                </c:pt>
                <c:pt idx="96">
                  <c:v>323761.90999999997</c:v>
                </c:pt>
                <c:pt idx="97">
                  <c:v>324240</c:v>
                </c:pt>
                <c:pt idx="98">
                  <c:v>330021.69</c:v>
                </c:pt>
                <c:pt idx="99">
                  <c:v>343088.66</c:v>
                </c:pt>
                <c:pt idx="100">
                  <c:v>346890.28</c:v>
                </c:pt>
                <c:pt idx="113">
                  <c:v>320724.19</c:v>
                </c:pt>
                <c:pt idx="114">
                  <c:v>325185.46999999997</c:v>
                </c:pt>
                <c:pt idx="115">
                  <c:v>312097.34000000003</c:v>
                </c:pt>
                <c:pt idx="116">
                  <c:v>315164.96999999997</c:v>
                </c:pt>
                <c:pt idx="117">
                  <c:v>321057.81</c:v>
                </c:pt>
                <c:pt idx="118">
                  <c:v>317726</c:v>
                </c:pt>
                <c:pt idx="119">
                  <c:v>313413.25</c:v>
                </c:pt>
                <c:pt idx="120">
                  <c:v>301770.38</c:v>
                </c:pt>
                <c:pt idx="121">
                  <c:v>305579.15999999997</c:v>
                </c:pt>
                <c:pt idx="122">
                  <c:v>338876.53</c:v>
                </c:pt>
                <c:pt idx="123">
                  <c:v>328014.44</c:v>
                </c:pt>
                <c:pt idx="124">
                  <c:v>323604.71999999997</c:v>
                </c:pt>
                <c:pt idx="125">
                  <c:v>333994.31</c:v>
                </c:pt>
                <c:pt idx="126">
                  <c:v>320322.59000000003</c:v>
                </c:pt>
                <c:pt idx="127">
                  <c:v>316887.5</c:v>
                </c:pt>
                <c:pt idx="128">
                  <c:v>316864.88</c:v>
                </c:pt>
                <c:pt idx="129">
                  <c:v>317448.84000000003</c:v>
                </c:pt>
                <c:pt idx="130">
                  <c:v>319580.69</c:v>
                </c:pt>
                <c:pt idx="131">
                  <c:v>324307.34000000003</c:v>
                </c:pt>
                <c:pt idx="132">
                  <c:v>326973.15999999997</c:v>
                </c:pt>
                <c:pt idx="133">
                  <c:v>335868.47</c:v>
                </c:pt>
                <c:pt idx="134">
                  <c:v>352332.44</c:v>
                </c:pt>
                <c:pt idx="135">
                  <c:v>350557.12</c:v>
                </c:pt>
                <c:pt idx="136">
                  <c:v>351751.44</c:v>
                </c:pt>
                <c:pt idx="137">
                  <c:v>353319.28</c:v>
                </c:pt>
                <c:pt idx="138">
                  <c:v>363143.91</c:v>
                </c:pt>
                <c:pt idx="139">
                  <c:v>374208.25</c:v>
                </c:pt>
                <c:pt idx="140">
                  <c:v>386805.69</c:v>
                </c:pt>
                <c:pt idx="141">
                  <c:v>399219.75</c:v>
                </c:pt>
                <c:pt idx="142">
                  <c:v>406865.03</c:v>
                </c:pt>
                <c:pt idx="143">
                  <c:v>418496.28</c:v>
                </c:pt>
                <c:pt idx="144">
                  <c:v>466698.66</c:v>
                </c:pt>
                <c:pt idx="145">
                  <c:v>479024.22</c:v>
                </c:pt>
                <c:pt idx="146">
                  <c:v>450683.81</c:v>
                </c:pt>
                <c:pt idx="147">
                  <c:v>463802.47</c:v>
                </c:pt>
                <c:pt idx="148">
                  <c:v>492172.59</c:v>
                </c:pt>
                <c:pt idx="149">
                  <c:v>497343.88</c:v>
                </c:pt>
                <c:pt idx="150">
                  <c:v>487795</c:v>
                </c:pt>
                <c:pt idx="151">
                  <c:v>486442</c:v>
                </c:pt>
                <c:pt idx="152">
                  <c:v>490780</c:v>
                </c:pt>
                <c:pt idx="153">
                  <c:v>498634</c:v>
                </c:pt>
                <c:pt idx="154">
                  <c:v>502579</c:v>
                </c:pt>
                <c:pt idx="155">
                  <c:v>508912</c:v>
                </c:pt>
                <c:pt idx="156">
                  <c:v>515316</c:v>
                </c:pt>
                <c:pt idx="157">
                  <c:v>515883</c:v>
                </c:pt>
                <c:pt idx="158">
                  <c:v>513621</c:v>
                </c:pt>
                <c:pt idx="159">
                  <c:v>523876</c:v>
                </c:pt>
                <c:pt idx="160">
                  <c:v>522588</c:v>
                </c:pt>
                <c:pt idx="161">
                  <c:v>518571</c:v>
                </c:pt>
                <c:pt idx="162">
                  <c:v>517867</c:v>
                </c:pt>
                <c:pt idx="163">
                  <c:v>518272</c:v>
                </c:pt>
                <c:pt idx="164">
                  <c:v>522040</c:v>
                </c:pt>
                <c:pt idx="165">
                  <c:v>522115</c:v>
                </c:pt>
                <c:pt idx="166">
                  <c:v>520968.38</c:v>
                </c:pt>
                <c:pt idx="167">
                  <c:v>518466.53</c:v>
                </c:pt>
                <c:pt idx="168">
                  <c:v>517252.97</c:v>
                </c:pt>
                <c:pt idx="169">
                  <c:v>515007.44</c:v>
                </c:pt>
                <c:pt idx="170">
                  <c:v>502989.88</c:v>
                </c:pt>
                <c:pt idx="171">
                  <c:v>512260.53</c:v>
                </c:pt>
                <c:pt idx="172">
                  <c:v>511517.28</c:v>
                </c:pt>
                <c:pt idx="173">
                  <c:v>501814</c:v>
                </c:pt>
                <c:pt idx="174">
                  <c:v>509832.94</c:v>
                </c:pt>
                <c:pt idx="175">
                  <c:v>500023.22</c:v>
                </c:pt>
                <c:pt idx="176">
                  <c:v>504419.97</c:v>
                </c:pt>
                <c:pt idx="177">
                  <c:v>509008.97</c:v>
                </c:pt>
                <c:pt idx="178">
                  <c:v>519983.75</c:v>
                </c:pt>
                <c:pt idx="179">
                  <c:v>522748.19</c:v>
                </c:pt>
                <c:pt idx="180">
                  <c:v>531888.43999999994</c:v>
                </c:pt>
                <c:pt idx="181">
                  <c:v>538853.88</c:v>
                </c:pt>
                <c:pt idx="182">
                  <c:v>542611.62</c:v>
                </c:pt>
                <c:pt idx="183">
                  <c:v>542702.31000000006</c:v>
                </c:pt>
                <c:pt idx="184">
                  <c:v>542730.56000000006</c:v>
                </c:pt>
                <c:pt idx="185">
                  <c:v>546806.88</c:v>
                </c:pt>
                <c:pt idx="186">
                  <c:v>541102.56000000006</c:v>
                </c:pt>
                <c:pt idx="187">
                  <c:v>546595.56000000006</c:v>
                </c:pt>
                <c:pt idx="188">
                  <c:v>545353.88</c:v>
                </c:pt>
                <c:pt idx="189">
                  <c:v>556163.5</c:v>
                </c:pt>
                <c:pt idx="190">
                  <c:v>554087.88</c:v>
                </c:pt>
                <c:pt idx="191">
                  <c:v>551187.06000000006</c:v>
                </c:pt>
                <c:pt idx="192">
                  <c:v>549667.5</c:v>
                </c:pt>
                <c:pt idx="193">
                  <c:v>550026.75</c:v>
                </c:pt>
                <c:pt idx="194">
                  <c:v>557238.38</c:v>
                </c:pt>
                <c:pt idx="195">
                  <c:v>555263.18999999994</c:v>
                </c:pt>
                <c:pt idx="196">
                  <c:v>553045.88</c:v>
                </c:pt>
                <c:pt idx="197">
                  <c:v>557704.31000000006</c:v>
                </c:pt>
                <c:pt idx="198">
                  <c:v>565517.25</c:v>
                </c:pt>
                <c:pt idx="199">
                  <c:v>556011.81000000006</c:v>
                </c:pt>
                <c:pt idx="200">
                  <c:v>573980.38</c:v>
                </c:pt>
                <c:pt idx="201">
                  <c:v>576982.06000000006</c:v>
                </c:pt>
                <c:pt idx="202">
                  <c:v>580091.62</c:v>
                </c:pt>
                <c:pt idx="203">
                  <c:v>576075.18999999994</c:v>
                </c:pt>
                <c:pt idx="204">
                  <c:v>579560</c:v>
                </c:pt>
                <c:pt idx="205">
                  <c:v>577284</c:v>
                </c:pt>
                <c:pt idx="206">
                  <c:v>580773.93999999994</c:v>
                </c:pt>
                <c:pt idx="207">
                  <c:v>582302.18999999994</c:v>
                </c:pt>
                <c:pt idx="208">
                  <c:v>583980</c:v>
                </c:pt>
                <c:pt idx="209">
                  <c:v>590654.75</c:v>
                </c:pt>
                <c:pt idx="210">
                  <c:v>596108.06000000006</c:v>
                </c:pt>
                <c:pt idx="211">
                  <c:v>609044.12</c:v>
                </c:pt>
                <c:pt idx="212">
                  <c:v>632147</c:v>
                </c:pt>
                <c:pt idx="213">
                  <c:v>622016</c:v>
                </c:pt>
                <c:pt idx="214">
                  <c:v>622095.06000000006</c:v>
                </c:pt>
                <c:pt idx="215">
                  <c:v>628845.38</c:v>
                </c:pt>
                <c:pt idx="216">
                  <c:v>638019.43999999994</c:v>
                </c:pt>
                <c:pt idx="217">
                  <c:v>699912.81</c:v>
                </c:pt>
                <c:pt idx="218">
                  <c:v>794039</c:v>
                </c:pt>
                <c:pt idx="219">
                  <c:v>800859.94</c:v>
                </c:pt>
                <c:pt idx="220">
                  <c:v>891463.56</c:v>
                </c:pt>
                <c:pt idx="221">
                  <c:v>1142802</c:v>
                </c:pt>
                <c:pt idx="222">
                  <c:v>1273550.3799999999</c:v>
                </c:pt>
                <c:pt idx="223">
                  <c:v>1265970.1200000001</c:v>
                </c:pt>
                <c:pt idx="224">
                  <c:v>1230764.6200000001</c:v>
                </c:pt>
                <c:pt idx="225">
                  <c:v>1291285.6200000001</c:v>
                </c:pt>
                <c:pt idx="226">
                  <c:v>1376478.12</c:v>
                </c:pt>
                <c:pt idx="227">
                  <c:v>1344245.5</c:v>
                </c:pt>
                <c:pt idx="228">
                  <c:v>1314862</c:v>
                </c:pt>
                <c:pt idx="229">
                  <c:v>1298415.3799999999</c:v>
                </c:pt>
                <c:pt idx="230">
                  <c:v>1279129.75</c:v>
                </c:pt>
                <c:pt idx="231">
                  <c:v>1288431.25</c:v>
                </c:pt>
                <c:pt idx="232">
                  <c:v>1331370.5</c:v>
                </c:pt>
                <c:pt idx="233">
                  <c:v>1322428.3799999999</c:v>
                </c:pt>
                <c:pt idx="234">
                  <c:v>1270626.6200000001</c:v>
                </c:pt>
                <c:pt idx="235">
                  <c:v>1267251.25</c:v>
                </c:pt>
                <c:pt idx="236">
                  <c:v>1235117</c:v>
                </c:pt>
                <c:pt idx="237">
                  <c:v>1230221.8799999999</c:v>
                </c:pt>
                <c:pt idx="238">
                  <c:v>1229396.3799999999</c:v>
                </c:pt>
                <c:pt idx="239">
                  <c:v>1238367.25</c:v>
                </c:pt>
                <c:pt idx="240">
                  <c:v>1252254.5</c:v>
                </c:pt>
                <c:pt idx="241">
                  <c:v>1332059.8799999999</c:v>
                </c:pt>
                <c:pt idx="242">
                  <c:v>1448283.62</c:v>
                </c:pt>
                <c:pt idx="243">
                  <c:v>1381986.75</c:v>
                </c:pt>
                <c:pt idx="244">
                  <c:v>1449892.5</c:v>
                </c:pt>
                <c:pt idx="245">
                  <c:v>1657941.12</c:v>
                </c:pt>
                <c:pt idx="246">
                  <c:v>1905696</c:v>
                </c:pt>
                <c:pt idx="247">
                  <c:v>1804195.75</c:v>
                </c:pt>
                <c:pt idx="248">
                  <c:v>1745892</c:v>
                </c:pt>
                <c:pt idx="249">
                  <c:v>1818485.62</c:v>
                </c:pt>
                <c:pt idx="250">
                  <c:v>1741966.12</c:v>
                </c:pt>
                <c:pt idx="251">
                  <c:v>1799541.88</c:v>
                </c:pt>
                <c:pt idx="252">
                  <c:v>1785018.75</c:v>
                </c:pt>
                <c:pt idx="253">
                  <c:v>1925396.5</c:v>
                </c:pt>
                <c:pt idx="254">
                  <c:v>1997191.88</c:v>
                </c:pt>
                <c:pt idx="255">
                  <c:v>1936237.25</c:v>
                </c:pt>
                <c:pt idx="256">
                  <c:v>1887118.88</c:v>
                </c:pt>
                <c:pt idx="257">
                  <c:v>1909861.25</c:v>
                </c:pt>
                <c:pt idx="258">
                  <c:v>1921557.38</c:v>
                </c:pt>
                <c:pt idx="259">
                  <c:v>1924354.75</c:v>
                </c:pt>
                <c:pt idx="260">
                  <c:v>1905502.88</c:v>
                </c:pt>
                <c:pt idx="261">
                  <c:v>1887222.5</c:v>
                </c:pt>
                <c:pt idx="262">
                  <c:v>1937007.5</c:v>
                </c:pt>
                <c:pt idx="263">
                  <c:v>1903205.5</c:v>
                </c:pt>
                <c:pt idx="264">
                  <c:v>1877815.75</c:v>
                </c:pt>
                <c:pt idx="265">
                  <c:v>1850033.25</c:v>
                </c:pt>
                <c:pt idx="266">
                  <c:v>1870622.38</c:v>
                </c:pt>
                <c:pt idx="267">
                  <c:v>1874510.88</c:v>
                </c:pt>
                <c:pt idx="268">
                  <c:v>1882781.5</c:v>
                </c:pt>
                <c:pt idx="269">
                  <c:v>1870964.62</c:v>
                </c:pt>
                <c:pt idx="270">
                  <c:v>1859847.62</c:v>
                </c:pt>
                <c:pt idx="271">
                  <c:v>1875271</c:v>
                </c:pt>
                <c:pt idx="272">
                  <c:v>1908051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5A2-479C-BB66-C9D40B6A27C7}"/>
            </c:ext>
          </c:extLst>
        </c:ser>
        <c:ser>
          <c:idx val="8"/>
          <c:order val="8"/>
          <c:tx>
            <c:strRef>
              <c:f>'Mercado de Valores'!$K$2</c:f>
              <c:strCache>
                <c:ptCount val="1"/>
                <c:pt idx="0">
                  <c:v>Dólar Paralelo</c:v>
                </c:pt>
              </c:strCache>
            </c:strRef>
          </c:tx>
          <c:spPr>
            <a:ln w="41275" cap="rnd">
              <a:solidFill>
                <a:srgbClr val="43B02A"/>
              </a:solidFill>
              <a:round/>
            </a:ln>
            <a:effectLst/>
          </c:spPr>
          <c:marker>
            <c:symbol val="none"/>
          </c:marker>
          <c:cat>
            <c:numRef>
              <c:f>'Mercado de Valores'!$B$3:$B$275</c:f>
              <c:numCache>
                <c:formatCode>m/d/yyyy</c:formatCode>
                <c:ptCount val="273"/>
                <c:pt idx="0">
                  <c:v>43832</c:v>
                </c:pt>
                <c:pt idx="1">
                  <c:v>43833</c:v>
                </c:pt>
                <c:pt idx="2">
                  <c:v>43837</c:v>
                </c:pt>
                <c:pt idx="3">
                  <c:v>43838</c:v>
                </c:pt>
                <c:pt idx="4">
                  <c:v>43839</c:v>
                </c:pt>
                <c:pt idx="5">
                  <c:v>43840</c:v>
                </c:pt>
                <c:pt idx="6">
                  <c:v>43843</c:v>
                </c:pt>
                <c:pt idx="7">
                  <c:v>43844</c:v>
                </c:pt>
                <c:pt idx="8">
                  <c:v>43845</c:v>
                </c:pt>
                <c:pt idx="9">
                  <c:v>43846</c:v>
                </c:pt>
                <c:pt idx="10">
                  <c:v>43847</c:v>
                </c:pt>
                <c:pt idx="11">
                  <c:v>43851</c:v>
                </c:pt>
                <c:pt idx="12">
                  <c:v>43852</c:v>
                </c:pt>
                <c:pt idx="13">
                  <c:v>43853</c:v>
                </c:pt>
                <c:pt idx="14">
                  <c:v>43854</c:v>
                </c:pt>
                <c:pt idx="15">
                  <c:v>43857</c:v>
                </c:pt>
                <c:pt idx="16">
                  <c:v>43858</c:v>
                </c:pt>
                <c:pt idx="17">
                  <c:v>43859</c:v>
                </c:pt>
                <c:pt idx="18">
                  <c:v>43860</c:v>
                </c:pt>
                <c:pt idx="19">
                  <c:v>43861</c:v>
                </c:pt>
                <c:pt idx="20">
                  <c:v>43864</c:v>
                </c:pt>
                <c:pt idx="21">
                  <c:v>43865</c:v>
                </c:pt>
                <c:pt idx="22">
                  <c:v>43866</c:v>
                </c:pt>
                <c:pt idx="23">
                  <c:v>43867</c:v>
                </c:pt>
                <c:pt idx="24">
                  <c:v>43868</c:v>
                </c:pt>
                <c:pt idx="25">
                  <c:v>43871</c:v>
                </c:pt>
                <c:pt idx="26">
                  <c:v>43872</c:v>
                </c:pt>
                <c:pt idx="27">
                  <c:v>43873</c:v>
                </c:pt>
                <c:pt idx="28">
                  <c:v>43874</c:v>
                </c:pt>
                <c:pt idx="29">
                  <c:v>43875</c:v>
                </c:pt>
                <c:pt idx="30">
                  <c:v>43878</c:v>
                </c:pt>
                <c:pt idx="31">
                  <c:v>43879</c:v>
                </c:pt>
                <c:pt idx="32">
                  <c:v>43880</c:v>
                </c:pt>
                <c:pt idx="33">
                  <c:v>43881</c:v>
                </c:pt>
                <c:pt idx="34">
                  <c:v>43882</c:v>
                </c:pt>
                <c:pt idx="35">
                  <c:v>43887</c:v>
                </c:pt>
                <c:pt idx="36">
                  <c:v>43888</c:v>
                </c:pt>
                <c:pt idx="37">
                  <c:v>43889</c:v>
                </c:pt>
                <c:pt idx="38">
                  <c:v>43892</c:v>
                </c:pt>
                <c:pt idx="39">
                  <c:v>43893</c:v>
                </c:pt>
                <c:pt idx="40">
                  <c:v>43894</c:v>
                </c:pt>
                <c:pt idx="41">
                  <c:v>43895</c:v>
                </c:pt>
                <c:pt idx="42">
                  <c:v>43896</c:v>
                </c:pt>
                <c:pt idx="43">
                  <c:v>43899</c:v>
                </c:pt>
                <c:pt idx="44">
                  <c:v>43900</c:v>
                </c:pt>
                <c:pt idx="45">
                  <c:v>43901</c:v>
                </c:pt>
                <c:pt idx="46">
                  <c:v>43902</c:v>
                </c:pt>
                <c:pt idx="47">
                  <c:v>43903</c:v>
                </c:pt>
                <c:pt idx="48">
                  <c:v>43906</c:v>
                </c:pt>
                <c:pt idx="49">
                  <c:v>43907</c:v>
                </c:pt>
                <c:pt idx="50">
                  <c:v>43908</c:v>
                </c:pt>
                <c:pt idx="51">
                  <c:v>43910</c:v>
                </c:pt>
                <c:pt idx="52">
                  <c:v>43913</c:v>
                </c:pt>
                <c:pt idx="53">
                  <c:v>43914</c:v>
                </c:pt>
                <c:pt idx="54">
                  <c:v>43915</c:v>
                </c:pt>
                <c:pt idx="55">
                  <c:v>43916</c:v>
                </c:pt>
                <c:pt idx="56">
                  <c:v>43917</c:v>
                </c:pt>
                <c:pt idx="57">
                  <c:v>43920</c:v>
                </c:pt>
                <c:pt idx="58">
                  <c:v>43921</c:v>
                </c:pt>
                <c:pt idx="59">
                  <c:v>43922</c:v>
                </c:pt>
                <c:pt idx="60">
                  <c:v>43923</c:v>
                </c:pt>
                <c:pt idx="61">
                  <c:v>43924</c:v>
                </c:pt>
                <c:pt idx="62">
                  <c:v>43927</c:v>
                </c:pt>
                <c:pt idx="63">
                  <c:v>43928</c:v>
                </c:pt>
                <c:pt idx="64">
                  <c:v>43929</c:v>
                </c:pt>
                <c:pt idx="65">
                  <c:v>43934</c:v>
                </c:pt>
                <c:pt idx="66">
                  <c:v>43935</c:v>
                </c:pt>
                <c:pt idx="67">
                  <c:v>43936</c:v>
                </c:pt>
                <c:pt idx="68">
                  <c:v>43937</c:v>
                </c:pt>
                <c:pt idx="69">
                  <c:v>43938</c:v>
                </c:pt>
                <c:pt idx="70">
                  <c:v>43941</c:v>
                </c:pt>
                <c:pt idx="71">
                  <c:v>43942</c:v>
                </c:pt>
                <c:pt idx="72">
                  <c:v>43943</c:v>
                </c:pt>
                <c:pt idx="73">
                  <c:v>43944</c:v>
                </c:pt>
                <c:pt idx="74">
                  <c:v>43945</c:v>
                </c:pt>
                <c:pt idx="75">
                  <c:v>43948</c:v>
                </c:pt>
                <c:pt idx="76">
                  <c:v>43949</c:v>
                </c:pt>
                <c:pt idx="77">
                  <c:v>43950</c:v>
                </c:pt>
                <c:pt idx="78">
                  <c:v>43951</c:v>
                </c:pt>
                <c:pt idx="79">
                  <c:v>43955</c:v>
                </c:pt>
                <c:pt idx="80">
                  <c:v>43956</c:v>
                </c:pt>
                <c:pt idx="81">
                  <c:v>43957</c:v>
                </c:pt>
                <c:pt idx="82">
                  <c:v>43958</c:v>
                </c:pt>
                <c:pt idx="83">
                  <c:v>43959</c:v>
                </c:pt>
                <c:pt idx="84">
                  <c:v>43962</c:v>
                </c:pt>
                <c:pt idx="85">
                  <c:v>43963</c:v>
                </c:pt>
                <c:pt idx="86">
                  <c:v>43964</c:v>
                </c:pt>
                <c:pt idx="87">
                  <c:v>43965</c:v>
                </c:pt>
                <c:pt idx="88">
                  <c:v>43966</c:v>
                </c:pt>
                <c:pt idx="89">
                  <c:v>43969</c:v>
                </c:pt>
                <c:pt idx="90">
                  <c:v>43970</c:v>
                </c:pt>
                <c:pt idx="91">
                  <c:v>43971</c:v>
                </c:pt>
                <c:pt idx="92">
                  <c:v>43972</c:v>
                </c:pt>
                <c:pt idx="93">
                  <c:v>43973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3</c:v>
                </c:pt>
                <c:pt idx="99">
                  <c:v>43984</c:v>
                </c:pt>
                <c:pt idx="100">
                  <c:v>43985</c:v>
                </c:pt>
                <c:pt idx="101">
                  <c:v>43986</c:v>
                </c:pt>
                <c:pt idx="102">
                  <c:v>43987</c:v>
                </c:pt>
                <c:pt idx="103">
                  <c:v>43990</c:v>
                </c:pt>
                <c:pt idx="104">
                  <c:v>43991</c:v>
                </c:pt>
                <c:pt idx="105">
                  <c:v>43992</c:v>
                </c:pt>
                <c:pt idx="106">
                  <c:v>43993</c:v>
                </c:pt>
                <c:pt idx="107">
                  <c:v>43994</c:v>
                </c:pt>
                <c:pt idx="108">
                  <c:v>43997</c:v>
                </c:pt>
                <c:pt idx="109">
                  <c:v>43998</c:v>
                </c:pt>
                <c:pt idx="110">
                  <c:v>43999</c:v>
                </c:pt>
                <c:pt idx="111">
                  <c:v>44000</c:v>
                </c:pt>
                <c:pt idx="112">
                  <c:v>44001</c:v>
                </c:pt>
                <c:pt idx="113">
                  <c:v>44004</c:v>
                </c:pt>
                <c:pt idx="114">
                  <c:v>44005</c:v>
                </c:pt>
                <c:pt idx="115">
                  <c:v>44007</c:v>
                </c:pt>
                <c:pt idx="116">
                  <c:v>44008</c:v>
                </c:pt>
                <c:pt idx="117">
                  <c:v>44012</c:v>
                </c:pt>
                <c:pt idx="118">
                  <c:v>44013</c:v>
                </c:pt>
                <c:pt idx="119">
                  <c:v>44014</c:v>
                </c:pt>
                <c:pt idx="120">
                  <c:v>44015</c:v>
                </c:pt>
                <c:pt idx="121">
                  <c:v>44018</c:v>
                </c:pt>
                <c:pt idx="122">
                  <c:v>44019</c:v>
                </c:pt>
                <c:pt idx="123">
                  <c:v>44020</c:v>
                </c:pt>
                <c:pt idx="124">
                  <c:v>44021</c:v>
                </c:pt>
                <c:pt idx="125">
                  <c:v>44022</c:v>
                </c:pt>
                <c:pt idx="126">
                  <c:v>44025</c:v>
                </c:pt>
                <c:pt idx="127">
                  <c:v>44026</c:v>
                </c:pt>
                <c:pt idx="128">
                  <c:v>44027</c:v>
                </c:pt>
                <c:pt idx="129">
                  <c:v>44028</c:v>
                </c:pt>
                <c:pt idx="130">
                  <c:v>44029</c:v>
                </c:pt>
                <c:pt idx="131">
                  <c:v>44032</c:v>
                </c:pt>
                <c:pt idx="132">
                  <c:v>44033</c:v>
                </c:pt>
                <c:pt idx="133">
                  <c:v>44034</c:v>
                </c:pt>
                <c:pt idx="134">
                  <c:v>44035</c:v>
                </c:pt>
                <c:pt idx="135">
                  <c:v>44039</c:v>
                </c:pt>
                <c:pt idx="136">
                  <c:v>44040</c:v>
                </c:pt>
                <c:pt idx="137">
                  <c:v>44041</c:v>
                </c:pt>
                <c:pt idx="138">
                  <c:v>44042</c:v>
                </c:pt>
                <c:pt idx="139">
                  <c:v>44043</c:v>
                </c:pt>
                <c:pt idx="140">
                  <c:v>44046</c:v>
                </c:pt>
                <c:pt idx="141">
                  <c:v>44047</c:v>
                </c:pt>
                <c:pt idx="142">
                  <c:v>44048</c:v>
                </c:pt>
                <c:pt idx="143">
                  <c:v>44049</c:v>
                </c:pt>
                <c:pt idx="144">
                  <c:v>44050</c:v>
                </c:pt>
                <c:pt idx="145">
                  <c:v>44053</c:v>
                </c:pt>
                <c:pt idx="146">
                  <c:v>44054</c:v>
                </c:pt>
                <c:pt idx="147">
                  <c:v>44055</c:v>
                </c:pt>
                <c:pt idx="148">
                  <c:v>44056</c:v>
                </c:pt>
                <c:pt idx="149">
                  <c:v>44057</c:v>
                </c:pt>
                <c:pt idx="150">
                  <c:v>44060</c:v>
                </c:pt>
                <c:pt idx="151">
                  <c:v>44061</c:v>
                </c:pt>
                <c:pt idx="152">
                  <c:v>44062</c:v>
                </c:pt>
                <c:pt idx="153">
                  <c:v>44063</c:v>
                </c:pt>
                <c:pt idx="154">
                  <c:v>44064</c:v>
                </c:pt>
                <c:pt idx="155">
                  <c:v>44067</c:v>
                </c:pt>
                <c:pt idx="156">
                  <c:v>44068</c:v>
                </c:pt>
                <c:pt idx="157">
                  <c:v>44069</c:v>
                </c:pt>
                <c:pt idx="158">
                  <c:v>44070</c:v>
                </c:pt>
                <c:pt idx="159">
                  <c:v>44071</c:v>
                </c:pt>
                <c:pt idx="160">
                  <c:v>44074</c:v>
                </c:pt>
                <c:pt idx="161">
                  <c:v>44075</c:v>
                </c:pt>
                <c:pt idx="162">
                  <c:v>44076</c:v>
                </c:pt>
                <c:pt idx="163">
                  <c:v>44077</c:v>
                </c:pt>
                <c:pt idx="164">
                  <c:v>44078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9</c:v>
                </c:pt>
                <c:pt idx="171">
                  <c:v>44090</c:v>
                </c:pt>
                <c:pt idx="172">
                  <c:v>44091</c:v>
                </c:pt>
                <c:pt idx="173">
                  <c:v>44092</c:v>
                </c:pt>
                <c:pt idx="174">
                  <c:v>44095</c:v>
                </c:pt>
                <c:pt idx="175">
                  <c:v>44096</c:v>
                </c:pt>
                <c:pt idx="176">
                  <c:v>44097</c:v>
                </c:pt>
                <c:pt idx="177">
                  <c:v>44098</c:v>
                </c:pt>
                <c:pt idx="178">
                  <c:v>44099</c:v>
                </c:pt>
                <c:pt idx="179">
                  <c:v>44102</c:v>
                </c:pt>
                <c:pt idx="180">
                  <c:v>44103</c:v>
                </c:pt>
                <c:pt idx="181">
                  <c:v>44104</c:v>
                </c:pt>
                <c:pt idx="182">
                  <c:v>44105</c:v>
                </c:pt>
                <c:pt idx="183">
                  <c:v>44106</c:v>
                </c:pt>
                <c:pt idx="184">
                  <c:v>44109</c:v>
                </c:pt>
                <c:pt idx="185">
                  <c:v>44110</c:v>
                </c:pt>
                <c:pt idx="186">
                  <c:v>44111</c:v>
                </c:pt>
                <c:pt idx="187">
                  <c:v>44112</c:v>
                </c:pt>
                <c:pt idx="188">
                  <c:v>44113</c:v>
                </c:pt>
                <c:pt idx="189">
                  <c:v>44117</c:v>
                </c:pt>
                <c:pt idx="190">
                  <c:v>44118</c:v>
                </c:pt>
                <c:pt idx="191">
                  <c:v>44119</c:v>
                </c:pt>
                <c:pt idx="192">
                  <c:v>44120</c:v>
                </c:pt>
                <c:pt idx="193">
                  <c:v>44123</c:v>
                </c:pt>
                <c:pt idx="194">
                  <c:v>44124</c:v>
                </c:pt>
                <c:pt idx="195">
                  <c:v>44125</c:v>
                </c:pt>
                <c:pt idx="196">
                  <c:v>44126</c:v>
                </c:pt>
                <c:pt idx="197">
                  <c:v>44127</c:v>
                </c:pt>
                <c:pt idx="198">
                  <c:v>44130</c:v>
                </c:pt>
                <c:pt idx="199">
                  <c:v>44131</c:v>
                </c:pt>
                <c:pt idx="200">
                  <c:v>44132</c:v>
                </c:pt>
                <c:pt idx="201">
                  <c:v>44133</c:v>
                </c:pt>
                <c:pt idx="202">
                  <c:v>44134</c:v>
                </c:pt>
                <c:pt idx="203">
                  <c:v>44137</c:v>
                </c:pt>
                <c:pt idx="204">
                  <c:v>44138</c:v>
                </c:pt>
                <c:pt idx="205">
                  <c:v>44139</c:v>
                </c:pt>
                <c:pt idx="206">
                  <c:v>44140</c:v>
                </c:pt>
                <c:pt idx="207">
                  <c:v>44141</c:v>
                </c:pt>
                <c:pt idx="208">
                  <c:v>44144</c:v>
                </c:pt>
                <c:pt idx="209">
                  <c:v>44145</c:v>
                </c:pt>
                <c:pt idx="210">
                  <c:v>44146</c:v>
                </c:pt>
                <c:pt idx="211">
                  <c:v>44147</c:v>
                </c:pt>
                <c:pt idx="212">
                  <c:v>44148</c:v>
                </c:pt>
                <c:pt idx="213">
                  <c:v>44151</c:v>
                </c:pt>
                <c:pt idx="214">
                  <c:v>44152</c:v>
                </c:pt>
                <c:pt idx="215">
                  <c:v>44153</c:v>
                </c:pt>
                <c:pt idx="216">
                  <c:v>44154</c:v>
                </c:pt>
                <c:pt idx="217">
                  <c:v>44155</c:v>
                </c:pt>
                <c:pt idx="218">
                  <c:v>44159</c:v>
                </c:pt>
                <c:pt idx="219">
                  <c:v>44160</c:v>
                </c:pt>
                <c:pt idx="220">
                  <c:v>44161</c:v>
                </c:pt>
                <c:pt idx="221">
                  <c:v>44162</c:v>
                </c:pt>
                <c:pt idx="222">
                  <c:v>44165</c:v>
                </c:pt>
                <c:pt idx="223">
                  <c:v>44166</c:v>
                </c:pt>
                <c:pt idx="224">
                  <c:v>44167</c:v>
                </c:pt>
                <c:pt idx="225">
                  <c:v>44168</c:v>
                </c:pt>
                <c:pt idx="226">
                  <c:v>44169</c:v>
                </c:pt>
                <c:pt idx="227">
                  <c:v>44172</c:v>
                </c:pt>
                <c:pt idx="228">
                  <c:v>44173</c:v>
                </c:pt>
                <c:pt idx="229">
                  <c:v>44174</c:v>
                </c:pt>
                <c:pt idx="230">
                  <c:v>44175</c:v>
                </c:pt>
                <c:pt idx="231">
                  <c:v>44176</c:v>
                </c:pt>
                <c:pt idx="232">
                  <c:v>44180</c:v>
                </c:pt>
                <c:pt idx="233">
                  <c:v>44181</c:v>
                </c:pt>
                <c:pt idx="234">
                  <c:v>44182</c:v>
                </c:pt>
                <c:pt idx="235">
                  <c:v>44183</c:v>
                </c:pt>
                <c:pt idx="236">
                  <c:v>44186</c:v>
                </c:pt>
                <c:pt idx="237">
                  <c:v>44187</c:v>
                </c:pt>
                <c:pt idx="238">
                  <c:v>44188</c:v>
                </c:pt>
                <c:pt idx="239">
                  <c:v>44193</c:v>
                </c:pt>
                <c:pt idx="240">
                  <c:v>44194</c:v>
                </c:pt>
                <c:pt idx="241">
                  <c:v>44195</c:v>
                </c:pt>
                <c:pt idx="242">
                  <c:v>44200</c:v>
                </c:pt>
                <c:pt idx="243">
                  <c:v>44201</c:v>
                </c:pt>
                <c:pt idx="244">
                  <c:v>44202</c:v>
                </c:pt>
                <c:pt idx="245">
                  <c:v>44203</c:v>
                </c:pt>
                <c:pt idx="246">
                  <c:v>44204</c:v>
                </c:pt>
                <c:pt idx="247">
                  <c:v>44208</c:v>
                </c:pt>
                <c:pt idx="248">
                  <c:v>44209</c:v>
                </c:pt>
                <c:pt idx="249">
                  <c:v>44210</c:v>
                </c:pt>
                <c:pt idx="250">
                  <c:v>44211</c:v>
                </c:pt>
                <c:pt idx="251">
                  <c:v>44215</c:v>
                </c:pt>
                <c:pt idx="252">
                  <c:v>44216</c:v>
                </c:pt>
                <c:pt idx="253">
                  <c:v>44217</c:v>
                </c:pt>
                <c:pt idx="254">
                  <c:v>44218</c:v>
                </c:pt>
                <c:pt idx="255">
                  <c:v>44221</c:v>
                </c:pt>
                <c:pt idx="256">
                  <c:v>44222</c:v>
                </c:pt>
                <c:pt idx="257">
                  <c:v>44223</c:v>
                </c:pt>
                <c:pt idx="258">
                  <c:v>44224</c:v>
                </c:pt>
                <c:pt idx="259">
                  <c:v>44225</c:v>
                </c:pt>
                <c:pt idx="260">
                  <c:v>44228</c:v>
                </c:pt>
                <c:pt idx="261">
                  <c:v>44229</c:v>
                </c:pt>
                <c:pt idx="262">
                  <c:v>44230</c:v>
                </c:pt>
                <c:pt idx="263">
                  <c:v>44231</c:v>
                </c:pt>
                <c:pt idx="264">
                  <c:v>44232</c:v>
                </c:pt>
                <c:pt idx="265">
                  <c:v>44235</c:v>
                </c:pt>
                <c:pt idx="266">
                  <c:v>44236</c:v>
                </c:pt>
                <c:pt idx="267">
                  <c:v>44237</c:v>
                </c:pt>
                <c:pt idx="268">
                  <c:v>44238</c:v>
                </c:pt>
                <c:pt idx="269">
                  <c:v>44239</c:v>
                </c:pt>
                <c:pt idx="270">
                  <c:v>44244</c:v>
                </c:pt>
                <c:pt idx="271">
                  <c:v>44245</c:v>
                </c:pt>
                <c:pt idx="272">
                  <c:v>44246</c:v>
                </c:pt>
              </c:numCache>
            </c:numRef>
          </c:cat>
          <c:val>
            <c:numRef>
              <c:f>'Mercado de Valores'!$K$3:$K$275</c:f>
              <c:numCache>
                <c:formatCode>_(* #,##0.00_);_(* \(#,##0.00\);_(* "-"??_);_(@_)</c:formatCode>
                <c:ptCount val="273"/>
                <c:pt idx="0">
                  <c:v>55888.942500000005</c:v>
                </c:pt>
                <c:pt idx="1">
                  <c:v>67927.517500000002</c:v>
                </c:pt>
                <c:pt idx="2">
                  <c:v>74200.41</c:v>
                </c:pt>
                <c:pt idx="3">
                  <c:v>63373.516000000003</c:v>
                </c:pt>
                <c:pt idx="4">
                  <c:v>67082.964000000007</c:v>
                </c:pt>
                <c:pt idx="5">
                  <c:v>76088.775999999998</c:v>
                </c:pt>
                <c:pt idx="6">
                  <c:v>79690.296000000002</c:v>
                </c:pt>
                <c:pt idx="7">
                  <c:v>71187.872000000003</c:v>
                </c:pt>
                <c:pt idx="8">
                  <c:v>70663.866000000009</c:v>
                </c:pt>
                <c:pt idx="9">
                  <c:v>77359.358000000007</c:v>
                </c:pt>
                <c:pt idx="10">
                  <c:v>75895.28</c:v>
                </c:pt>
                <c:pt idx="11">
                  <c:v>70766.686000000002</c:v>
                </c:pt>
                <c:pt idx="12">
                  <c:v>72486.274000000005</c:v>
                </c:pt>
                <c:pt idx="13">
                  <c:v>75370.721999999994</c:v>
                </c:pt>
                <c:pt idx="14">
                  <c:v>75781.127999999997</c:v>
                </c:pt>
                <c:pt idx="15">
                  <c:v>74423.444000000003</c:v>
                </c:pt>
                <c:pt idx="16">
                  <c:v>73152.962</c:v>
                </c:pt>
                <c:pt idx="17">
                  <c:v>73567.556000000011</c:v>
                </c:pt>
                <c:pt idx="18">
                  <c:v>73385.933999999994</c:v>
                </c:pt>
                <c:pt idx="19">
                  <c:v>71830.085999999996</c:v>
                </c:pt>
                <c:pt idx="20">
                  <c:v>71801.90800000001</c:v>
                </c:pt>
                <c:pt idx="21">
                  <c:v>73221.022000000012</c:v>
                </c:pt>
                <c:pt idx="22">
                  <c:v>72655.562200000015</c:v>
                </c:pt>
                <c:pt idx="23">
                  <c:v>72644.415999999997</c:v>
                </c:pt>
                <c:pt idx="24">
                  <c:v>73100.399999999994</c:v>
                </c:pt>
                <c:pt idx="25">
                  <c:v>73362.880000000005</c:v>
                </c:pt>
                <c:pt idx="26">
                  <c:v>72627.775999999998</c:v>
                </c:pt>
                <c:pt idx="27">
                  <c:v>72515.747999999992</c:v>
                </c:pt>
                <c:pt idx="28">
                  <c:v>73374.152000000002</c:v>
                </c:pt>
                <c:pt idx="29">
                  <c:v>73604.80799999999</c:v>
                </c:pt>
                <c:pt idx="30">
                  <c:v>73735.245999999999</c:v>
                </c:pt>
                <c:pt idx="31">
                  <c:v>73772.952000000005</c:v>
                </c:pt>
                <c:pt idx="32">
                  <c:v>73262.486000000004</c:v>
                </c:pt>
                <c:pt idx="33">
                  <c:v>74367.34599999999</c:v>
                </c:pt>
                <c:pt idx="34">
                  <c:v>73321.458000000013</c:v>
                </c:pt>
                <c:pt idx="35">
                  <c:v>73665.496000000014</c:v>
                </c:pt>
                <c:pt idx="36">
                  <c:v>73601.721999999994</c:v>
                </c:pt>
                <c:pt idx="37">
                  <c:v>73753.75</c:v>
                </c:pt>
                <c:pt idx="38">
                  <c:v>73168.847999999998</c:v>
                </c:pt>
                <c:pt idx="39">
                  <c:v>73294.513999999996</c:v>
                </c:pt>
                <c:pt idx="40">
                  <c:v>72946.906000000003</c:v>
                </c:pt>
                <c:pt idx="41">
                  <c:v>72042.168000000005</c:v>
                </c:pt>
                <c:pt idx="42">
                  <c:v>71634.59</c:v>
                </c:pt>
                <c:pt idx="43">
                  <c:v>73102.683999999994</c:v>
                </c:pt>
                <c:pt idx="44">
                  <c:v>74541.217999999993</c:v>
                </c:pt>
                <c:pt idx="45">
                  <c:v>74972.101999999999</c:v>
                </c:pt>
                <c:pt idx="46">
                  <c:v>79381.180000000008</c:v>
                </c:pt>
                <c:pt idx="47">
                  <c:v>78954.432000000001</c:v>
                </c:pt>
                <c:pt idx="48">
                  <c:v>75354.87</c:v>
                </c:pt>
                <c:pt idx="49">
                  <c:v>73994.851999999999</c:v>
                </c:pt>
                <c:pt idx="50">
                  <c:v>72469.801999999996</c:v>
                </c:pt>
                <c:pt idx="51">
                  <c:v>71997.652000000002</c:v>
                </c:pt>
                <c:pt idx="52">
                  <c:v>74362.23000000001</c:v>
                </c:pt>
                <c:pt idx="53">
                  <c:v>74476.486000000004</c:v>
                </c:pt>
                <c:pt idx="54">
                  <c:v>80732.236000000004</c:v>
                </c:pt>
                <c:pt idx="55">
                  <c:v>82342.361999999994</c:v>
                </c:pt>
                <c:pt idx="56">
                  <c:v>83562.051999999996</c:v>
                </c:pt>
                <c:pt idx="57">
                  <c:v>84283.486000000004</c:v>
                </c:pt>
                <c:pt idx="58">
                  <c:v>85957.456000000006</c:v>
                </c:pt>
                <c:pt idx="59">
                  <c:v>86981.316000000006</c:v>
                </c:pt>
                <c:pt idx="60">
                  <c:v>88793.37</c:v>
                </c:pt>
                <c:pt idx="61">
                  <c:v>92938.08</c:v>
                </c:pt>
                <c:pt idx="62">
                  <c:v>100330.19399999999</c:v>
                </c:pt>
                <c:pt idx="63">
                  <c:v>106459.406</c:v>
                </c:pt>
                <c:pt idx="64">
                  <c:v>112515.645</c:v>
                </c:pt>
                <c:pt idx="65">
                  <c:v>131612.48666666666</c:v>
                </c:pt>
                <c:pt idx="66">
                  <c:v>134642.61333333331</c:v>
                </c:pt>
                <c:pt idx="67">
                  <c:v>134810.12</c:v>
                </c:pt>
                <c:pt idx="68">
                  <c:v>126925.71666666667</c:v>
                </c:pt>
                <c:pt idx="69">
                  <c:v>127278.565</c:v>
                </c:pt>
                <c:pt idx="70">
                  <c:v>139355.08833333335</c:v>
                </c:pt>
                <c:pt idx="71">
                  <c:v>152656.62</c:v>
                </c:pt>
                <c:pt idx="72">
                  <c:v>181361.61499999999</c:v>
                </c:pt>
                <c:pt idx="73">
                  <c:v>198367.44833333333</c:v>
                </c:pt>
                <c:pt idx="74">
                  <c:v>191933.5</c:v>
                </c:pt>
                <c:pt idx="75">
                  <c:v>193508.36666666667</c:v>
                </c:pt>
                <c:pt idx="76">
                  <c:v>181832.61333333331</c:v>
                </c:pt>
                <c:pt idx="77">
                  <c:v>176661.35833333331</c:v>
                </c:pt>
                <c:pt idx="78">
                  <c:v>174917.30999999997</c:v>
                </c:pt>
                <c:pt idx="79">
                  <c:v>173299.87</c:v>
                </c:pt>
                <c:pt idx="80">
                  <c:v>167098.37666666668</c:v>
                </c:pt>
                <c:pt idx="81">
                  <c:v>169321.30333333332</c:v>
                </c:pt>
                <c:pt idx="82">
                  <c:v>176424.84</c:v>
                </c:pt>
                <c:pt idx="83">
                  <c:v>177161.69333333336</c:v>
                </c:pt>
                <c:pt idx="84">
                  <c:v>177253.10166666665</c:v>
                </c:pt>
                <c:pt idx="85">
                  <c:v>177148.41666666666</c:v>
                </c:pt>
                <c:pt idx="86">
                  <c:v>181670.06166666668</c:v>
                </c:pt>
                <c:pt idx="87">
                  <c:v>184581.19666666666</c:v>
                </c:pt>
                <c:pt idx="88">
                  <c:v>180613.63</c:v>
                </c:pt>
                <c:pt idx="89">
                  <c:v>180616.78333333333</c:v>
                </c:pt>
                <c:pt idx="90">
                  <c:v>182432.38</c:v>
                </c:pt>
                <c:pt idx="91">
                  <c:v>187917.22500000001</c:v>
                </c:pt>
                <c:pt idx="92">
                  <c:v>195076.47</c:v>
                </c:pt>
                <c:pt idx="93">
                  <c:v>200528.52000000002</c:v>
                </c:pt>
                <c:pt idx="94">
                  <c:v>194786.74833333332</c:v>
                </c:pt>
                <c:pt idx="95">
                  <c:v>195159.73666666666</c:v>
                </c:pt>
                <c:pt idx="96">
                  <c:v>195256.19999999998</c:v>
                </c:pt>
                <c:pt idx="97">
                  <c:v>195144.54500000001</c:v>
                </c:pt>
                <c:pt idx="98">
                  <c:v>194892.58</c:v>
                </c:pt>
                <c:pt idx="99">
                  <c:v>193395.55999999997</c:v>
                </c:pt>
                <c:pt idx="100">
                  <c:v>192459.47500000001</c:v>
                </c:pt>
                <c:pt idx="101">
                  <c:v>191973.32499999998</c:v>
                </c:pt>
                <c:pt idx="102">
                  <c:v>193078.58666666667</c:v>
                </c:pt>
                <c:pt idx="103">
                  <c:v>193510.26166666663</c:v>
                </c:pt>
                <c:pt idx="104">
                  <c:v>197688.49833333332</c:v>
                </c:pt>
                <c:pt idx="105">
                  <c:v>204233.41500000001</c:v>
                </c:pt>
                <c:pt idx="106">
                  <c:v>207533.81500000003</c:v>
                </c:pt>
                <c:pt idx="107">
                  <c:v>205489.13</c:v>
                </c:pt>
                <c:pt idx="108">
                  <c:v>203347</c:v>
                </c:pt>
                <c:pt idx="109">
                  <c:v>202880.005</c:v>
                </c:pt>
                <c:pt idx="110">
                  <c:v>202497.53833333333</c:v>
                </c:pt>
                <c:pt idx="111">
                  <c:v>201920.53333333333</c:v>
                </c:pt>
                <c:pt idx="112">
                  <c:v>201886.83499999999</c:v>
                </c:pt>
                <c:pt idx="113">
                  <c:v>200062.83833333335</c:v>
                </c:pt>
                <c:pt idx="114">
                  <c:v>201157.06166666668</c:v>
                </c:pt>
                <c:pt idx="115">
                  <c:v>208497.95333333334</c:v>
                </c:pt>
                <c:pt idx="116">
                  <c:v>210507.94999999998</c:v>
                </c:pt>
                <c:pt idx="117">
                  <c:v>210133.00166666668</c:v>
                </c:pt>
                <c:pt idx="118">
                  <c:v>204722.54000000004</c:v>
                </c:pt>
                <c:pt idx="119">
                  <c:v>205255.41166666665</c:v>
                </c:pt>
                <c:pt idx="120">
                  <c:v>209126.70666666667</c:v>
                </c:pt>
                <c:pt idx="121">
                  <c:v>213416.39666666664</c:v>
                </c:pt>
                <c:pt idx="122">
                  <c:v>217754.44499999998</c:v>
                </c:pt>
                <c:pt idx="123">
                  <c:v>221796.53000000003</c:v>
                </c:pt>
                <c:pt idx="124">
                  <c:v>220136.63333333333</c:v>
                </c:pt>
                <c:pt idx="125">
                  <c:v>222116.10499999998</c:v>
                </c:pt>
                <c:pt idx="126">
                  <c:v>227333.42166666663</c:v>
                </c:pt>
                <c:pt idx="127">
                  <c:v>229502.53333333333</c:v>
                </c:pt>
                <c:pt idx="128">
                  <c:v>229625.85499999998</c:v>
                </c:pt>
                <c:pt idx="129">
                  <c:v>231835.31833333336</c:v>
                </c:pt>
                <c:pt idx="130">
                  <c:v>235402.53666666665</c:v>
                </c:pt>
                <c:pt idx="131">
                  <c:v>237633.58</c:v>
                </c:pt>
                <c:pt idx="132">
                  <c:v>243803.035</c:v>
                </c:pt>
                <c:pt idx="133">
                  <c:v>251944.34666666668</c:v>
                </c:pt>
                <c:pt idx="134">
                  <c:v>255296.5983333333</c:v>
                </c:pt>
                <c:pt idx="135">
                  <c:v>260437.22833333336</c:v>
                </c:pt>
                <c:pt idx="136">
                  <c:v>257837.77666666664</c:v>
                </c:pt>
                <c:pt idx="137">
                  <c:v>259709.625</c:v>
                </c:pt>
                <c:pt idx="138">
                  <c:v>267755.40499999997</c:v>
                </c:pt>
                <c:pt idx="139">
                  <c:v>268342.28499999997</c:v>
                </c:pt>
                <c:pt idx="140">
                  <c:v>266182.61499999999</c:v>
                </c:pt>
                <c:pt idx="141">
                  <c:v>266139.30666666664</c:v>
                </c:pt>
                <c:pt idx="142">
                  <c:v>271414.36333333334</c:v>
                </c:pt>
                <c:pt idx="143">
                  <c:v>278314.29166666669</c:v>
                </c:pt>
                <c:pt idx="144">
                  <c:v>288143.86499999999</c:v>
                </c:pt>
                <c:pt idx="145">
                  <c:v>288117.77999999997</c:v>
                </c:pt>
                <c:pt idx="146">
                  <c:v>275398.26285714284</c:v>
                </c:pt>
                <c:pt idx="147">
                  <c:v>284104.36142857146</c:v>
                </c:pt>
                <c:pt idx="148">
                  <c:v>296052.62</c:v>
                </c:pt>
                <c:pt idx="149">
                  <c:v>295924.19</c:v>
                </c:pt>
                <c:pt idx="150">
                  <c:v>290449.8057142857</c:v>
                </c:pt>
                <c:pt idx="151">
                  <c:v>296128.10428571427</c:v>
                </c:pt>
                <c:pt idx="152">
                  <c:v>307323.88</c:v>
                </c:pt>
                <c:pt idx="153">
                  <c:v>309332.47285714286</c:v>
                </c:pt>
                <c:pt idx="154">
                  <c:v>307745.62285714282</c:v>
                </c:pt>
                <c:pt idx="155">
                  <c:v>310774.41571428574</c:v>
                </c:pt>
                <c:pt idx="156">
                  <c:v>314971.36428571428</c:v>
                </c:pt>
                <c:pt idx="157">
                  <c:v>320545.75714285712</c:v>
                </c:pt>
                <c:pt idx="158">
                  <c:v>337207.76857142855</c:v>
                </c:pt>
                <c:pt idx="159">
                  <c:v>330914.64428571425</c:v>
                </c:pt>
                <c:pt idx="160">
                  <c:v>338087.83571428573</c:v>
                </c:pt>
                <c:pt idx="161">
                  <c:v>339911.35714285716</c:v>
                </c:pt>
                <c:pt idx="162">
                  <c:v>339324.05285714287</c:v>
                </c:pt>
                <c:pt idx="163">
                  <c:v>356125.16428571433</c:v>
                </c:pt>
                <c:pt idx="164">
                  <c:v>363745.36857142858</c:v>
                </c:pt>
                <c:pt idx="165">
                  <c:v>364820.88</c:v>
                </c:pt>
                <c:pt idx="166">
                  <c:v>364973.66428571427</c:v>
                </c:pt>
                <c:pt idx="167">
                  <c:v>360414.02</c:v>
                </c:pt>
                <c:pt idx="168">
                  <c:v>362928.97285714286</c:v>
                </c:pt>
                <c:pt idx="169">
                  <c:v>369325.25571428571</c:v>
                </c:pt>
                <c:pt idx="170">
                  <c:v>362312.58999999997</c:v>
                </c:pt>
                <c:pt idx="171">
                  <c:v>365955.61571428564</c:v>
                </c:pt>
                <c:pt idx="172">
                  <c:v>369437.29285714281</c:v>
                </c:pt>
                <c:pt idx="173">
                  <c:v>377994.46571428567</c:v>
                </c:pt>
                <c:pt idx="174">
                  <c:v>387101.04571428575</c:v>
                </c:pt>
                <c:pt idx="175">
                  <c:v>394005.16428571427</c:v>
                </c:pt>
                <c:pt idx="176">
                  <c:v>400354.14</c:v>
                </c:pt>
                <c:pt idx="177">
                  <c:v>414263.13</c:v>
                </c:pt>
                <c:pt idx="178">
                  <c:v>431338.57428571431</c:v>
                </c:pt>
                <c:pt idx="179">
                  <c:v>437959.57142857142</c:v>
                </c:pt>
                <c:pt idx="180">
                  <c:v>440935.8528571428</c:v>
                </c:pt>
                <c:pt idx="181">
                  <c:v>439041.87714285718</c:v>
                </c:pt>
                <c:pt idx="182">
                  <c:v>438620.73999999993</c:v>
                </c:pt>
                <c:pt idx="183">
                  <c:v>442050.29857142858</c:v>
                </c:pt>
                <c:pt idx="184">
                  <c:v>441299.34857142856</c:v>
                </c:pt>
                <c:pt idx="185">
                  <c:v>440829.52</c:v>
                </c:pt>
                <c:pt idx="186">
                  <c:v>445042.95999999996</c:v>
                </c:pt>
                <c:pt idx="187">
                  <c:v>458986.51000000007</c:v>
                </c:pt>
                <c:pt idx="188">
                  <c:v>459785.26571428578</c:v>
                </c:pt>
                <c:pt idx="189">
                  <c:v>447785.47166666668</c:v>
                </c:pt>
                <c:pt idx="190">
                  <c:v>442993.97499999992</c:v>
                </c:pt>
                <c:pt idx="191">
                  <c:v>444953.74333333335</c:v>
                </c:pt>
                <c:pt idx="192">
                  <c:v>454023.435</c:v>
                </c:pt>
                <c:pt idx="193">
                  <c:v>457363.66</c:v>
                </c:pt>
                <c:pt idx="194">
                  <c:v>448757.92499999999</c:v>
                </c:pt>
                <c:pt idx="195">
                  <c:v>447701.50166666665</c:v>
                </c:pt>
                <c:pt idx="196">
                  <c:v>454707.08166666672</c:v>
                </c:pt>
                <c:pt idx="197">
                  <c:v>462258.41333333333</c:v>
                </c:pt>
                <c:pt idx="198">
                  <c:v>470717.26833333331</c:v>
                </c:pt>
                <c:pt idx="199">
                  <c:v>480199.41166666668</c:v>
                </c:pt>
                <c:pt idx="200">
                  <c:v>502549.84499999997</c:v>
                </c:pt>
                <c:pt idx="201">
                  <c:v>517125.77833333332</c:v>
                </c:pt>
                <c:pt idx="202">
                  <c:v>520337.40166666667</c:v>
                </c:pt>
                <c:pt idx="203">
                  <c:v>508875.59500000003</c:v>
                </c:pt>
                <c:pt idx="204">
                  <c:v>510017.07666666666</c:v>
                </c:pt>
                <c:pt idx="205">
                  <c:v>522392.41333333333</c:v>
                </c:pt>
                <c:pt idx="206">
                  <c:v>529369.20666666667</c:v>
                </c:pt>
                <c:pt idx="207">
                  <c:v>528274.42499999993</c:v>
                </c:pt>
                <c:pt idx="208">
                  <c:v>538900.17625000002</c:v>
                </c:pt>
                <c:pt idx="209">
                  <c:v>563310.82125000004</c:v>
                </c:pt>
                <c:pt idx="210">
                  <c:v>606123.25749999995</c:v>
                </c:pt>
                <c:pt idx="211">
                  <c:v>654621.49</c:v>
                </c:pt>
                <c:pt idx="212">
                  <c:v>683359.95625000005</c:v>
                </c:pt>
                <c:pt idx="213">
                  <c:v>668500.53125</c:v>
                </c:pt>
                <c:pt idx="214">
                  <c:v>671413.52625</c:v>
                </c:pt>
                <c:pt idx="215">
                  <c:v>697952.94000000006</c:v>
                </c:pt>
                <c:pt idx="216">
                  <c:v>764691.61624999996</c:v>
                </c:pt>
                <c:pt idx="217" formatCode="_ * #,##0_ ;_ * \-#,##0_ ;_ * &quot;-&quot;??_ ;_ @_ ">
                  <c:v>842410.84375</c:v>
                </c:pt>
                <c:pt idx="218">
                  <c:v>926390.21125000005</c:v>
                </c:pt>
                <c:pt idx="219">
                  <c:v>949002.03999999992</c:v>
                </c:pt>
                <c:pt idx="220">
                  <c:v>1031091.47875</c:v>
                </c:pt>
                <c:pt idx="221">
                  <c:v>1072809.3</c:v>
                </c:pt>
                <c:pt idx="222">
                  <c:v>1030542.385</c:v>
                </c:pt>
                <c:pt idx="223">
                  <c:v>944808.28625</c:v>
                </c:pt>
                <c:pt idx="224">
                  <c:v>945285.59887499991</c:v>
                </c:pt>
                <c:pt idx="225">
                  <c:v>1050546.3312499998</c:v>
                </c:pt>
                <c:pt idx="226">
                  <c:v>1120243.10625</c:v>
                </c:pt>
                <c:pt idx="227">
                  <c:v>1043328.7100000001</c:v>
                </c:pt>
                <c:pt idx="228">
                  <c:v>1054478.6924999999</c:v>
                </c:pt>
                <c:pt idx="229">
                  <c:v>1082101.4450000001</c:v>
                </c:pt>
                <c:pt idx="230">
                  <c:v>1089654.1499999999</c:v>
                </c:pt>
                <c:pt idx="231">
                  <c:v>1092701.8425</c:v>
                </c:pt>
                <c:pt idx="232">
                  <c:v>1044200.535</c:v>
                </c:pt>
                <c:pt idx="233">
                  <c:v>998896.28125</c:v>
                </c:pt>
                <c:pt idx="234">
                  <c:v>1004355.76625</c:v>
                </c:pt>
                <c:pt idx="235">
                  <c:v>1062218.24125</c:v>
                </c:pt>
                <c:pt idx="236">
                  <c:v>1063381.17625</c:v>
                </c:pt>
                <c:pt idx="237">
                  <c:v>978372.81374999997</c:v>
                </c:pt>
                <c:pt idx="238">
                  <c:v>945451.53875000007</c:v>
                </c:pt>
                <c:pt idx="239">
                  <c:v>1069738.15625</c:v>
                </c:pt>
                <c:pt idx="240">
                  <c:v>1156363.70625</c:v>
                </c:pt>
                <c:pt idx="241">
                  <c:v>1023145.365</c:v>
                </c:pt>
                <c:pt idx="242">
                  <c:v>1140681.59375</c:v>
                </c:pt>
                <c:pt idx="243">
                  <c:v>1230557.5874999999</c:v>
                </c:pt>
                <c:pt idx="244">
                  <c:v>1337402.7375000003</c:v>
                </c:pt>
                <c:pt idx="245">
                  <c:v>1450348.20625</c:v>
                </c:pt>
                <c:pt idx="246">
                  <c:v>1525711.9875</c:v>
                </c:pt>
                <c:pt idx="247">
                  <c:v>1486909.7237499999</c:v>
                </c:pt>
                <c:pt idx="248">
                  <c:v>1475409.1312499999</c:v>
                </c:pt>
                <c:pt idx="249">
                  <c:v>1525535.49125</c:v>
                </c:pt>
                <c:pt idx="250">
                  <c:v>1597619.1087499999</c:v>
                </c:pt>
                <c:pt idx="251">
                  <c:v>1509634.0975000001</c:v>
                </c:pt>
                <c:pt idx="252">
                  <c:v>1624531.5575000001</c:v>
                </c:pt>
                <c:pt idx="253">
                  <c:v>1763346.6412499999</c:v>
                </c:pt>
                <c:pt idx="254">
                  <c:v>1766004.9724999999</c:v>
                </c:pt>
                <c:pt idx="255">
                  <c:v>1718657.57125</c:v>
                </c:pt>
                <c:pt idx="256">
                  <c:v>1817956.73125</c:v>
                </c:pt>
                <c:pt idx="257">
                  <c:v>1837591.03125</c:v>
                </c:pt>
                <c:pt idx="258">
                  <c:v>1756264.63625</c:v>
                </c:pt>
                <c:pt idx="259">
                  <c:v>1745803.98</c:v>
                </c:pt>
                <c:pt idx="260">
                  <c:v>1705399.49875</c:v>
                </c:pt>
                <c:pt idx="261">
                  <c:v>1736828.2375</c:v>
                </c:pt>
                <c:pt idx="262">
                  <c:v>1793741.63375</c:v>
                </c:pt>
                <c:pt idx="263">
                  <c:v>1839303.29375</c:v>
                </c:pt>
                <c:pt idx="264">
                  <c:v>1775366.7524999999</c:v>
                </c:pt>
                <c:pt idx="265">
                  <c:v>1752245.5962499999</c:v>
                </c:pt>
                <c:pt idx="266">
                  <c:v>1686693.9775</c:v>
                </c:pt>
                <c:pt idx="267">
                  <c:v>1721068.07125</c:v>
                </c:pt>
                <c:pt idx="268">
                  <c:v>1694296.98</c:v>
                </c:pt>
                <c:pt idx="269">
                  <c:v>1653629.0049999999</c:v>
                </c:pt>
                <c:pt idx="270">
                  <c:v>1662842.1212500001</c:v>
                </c:pt>
                <c:pt idx="271">
                  <c:v>1745676.1875</c:v>
                </c:pt>
                <c:pt idx="272">
                  <c:v>1789009.274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A5A2-479C-BB66-C9D40B6A2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5527552"/>
        <c:axId val="28551798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ercado de Valores'!$C$2</c15:sqref>
                        </c15:formulaRef>
                      </c:ext>
                    </c:extLst>
                    <c:strCache>
                      <c:ptCount val="1"/>
                      <c:pt idx="0">
                        <c:v>Volumen Negociado Bs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Mercado de Valores'!$B$3:$B$275</c15:sqref>
                        </c15:formulaRef>
                      </c:ext>
                    </c:extLst>
                    <c:numCache>
                      <c:formatCode>m/d/yyyy</c:formatCode>
                      <c:ptCount val="273"/>
                      <c:pt idx="0">
                        <c:v>43832</c:v>
                      </c:pt>
                      <c:pt idx="1">
                        <c:v>43833</c:v>
                      </c:pt>
                      <c:pt idx="2">
                        <c:v>43837</c:v>
                      </c:pt>
                      <c:pt idx="3">
                        <c:v>43838</c:v>
                      </c:pt>
                      <c:pt idx="4">
                        <c:v>43839</c:v>
                      </c:pt>
                      <c:pt idx="5">
                        <c:v>43840</c:v>
                      </c:pt>
                      <c:pt idx="6">
                        <c:v>43843</c:v>
                      </c:pt>
                      <c:pt idx="7">
                        <c:v>43844</c:v>
                      </c:pt>
                      <c:pt idx="8">
                        <c:v>43845</c:v>
                      </c:pt>
                      <c:pt idx="9">
                        <c:v>43846</c:v>
                      </c:pt>
                      <c:pt idx="10">
                        <c:v>43847</c:v>
                      </c:pt>
                      <c:pt idx="11">
                        <c:v>43851</c:v>
                      </c:pt>
                      <c:pt idx="12">
                        <c:v>43852</c:v>
                      </c:pt>
                      <c:pt idx="13">
                        <c:v>43853</c:v>
                      </c:pt>
                      <c:pt idx="14">
                        <c:v>43854</c:v>
                      </c:pt>
                      <c:pt idx="15">
                        <c:v>43857</c:v>
                      </c:pt>
                      <c:pt idx="16">
                        <c:v>43858</c:v>
                      </c:pt>
                      <c:pt idx="17">
                        <c:v>43859</c:v>
                      </c:pt>
                      <c:pt idx="18">
                        <c:v>43860</c:v>
                      </c:pt>
                      <c:pt idx="19">
                        <c:v>43861</c:v>
                      </c:pt>
                      <c:pt idx="20">
                        <c:v>43864</c:v>
                      </c:pt>
                      <c:pt idx="21">
                        <c:v>43865</c:v>
                      </c:pt>
                      <c:pt idx="22">
                        <c:v>43866</c:v>
                      </c:pt>
                      <c:pt idx="23">
                        <c:v>43867</c:v>
                      </c:pt>
                      <c:pt idx="24">
                        <c:v>43868</c:v>
                      </c:pt>
                      <c:pt idx="25">
                        <c:v>43871</c:v>
                      </c:pt>
                      <c:pt idx="26">
                        <c:v>43872</c:v>
                      </c:pt>
                      <c:pt idx="27">
                        <c:v>43873</c:v>
                      </c:pt>
                      <c:pt idx="28">
                        <c:v>43874</c:v>
                      </c:pt>
                      <c:pt idx="29">
                        <c:v>43875</c:v>
                      </c:pt>
                      <c:pt idx="30">
                        <c:v>43878</c:v>
                      </c:pt>
                      <c:pt idx="31">
                        <c:v>43879</c:v>
                      </c:pt>
                      <c:pt idx="32">
                        <c:v>43880</c:v>
                      </c:pt>
                      <c:pt idx="33">
                        <c:v>43881</c:v>
                      </c:pt>
                      <c:pt idx="34">
                        <c:v>43882</c:v>
                      </c:pt>
                      <c:pt idx="35">
                        <c:v>43887</c:v>
                      </c:pt>
                      <c:pt idx="36">
                        <c:v>43888</c:v>
                      </c:pt>
                      <c:pt idx="37">
                        <c:v>43889</c:v>
                      </c:pt>
                      <c:pt idx="38">
                        <c:v>43892</c:v>
                      </c:pt>
                      <c:pt idx="39">
                        <c:v>43893</c:v>
                      </c:pt>
                      <c:pt idx="40">
                        <c:v>43894</c:v>
                      </c:pt>
                      <c:pt idx="41">
                        <c:v>43895</c:v>
                      </c:pt>
                      <c:pt idx="42">
                        <c:v>43896</c:v>
                      </c:pt>
                      <c:pt idx="43">
                        <c:v>43899</c:v>
                      </c:pt>
                      <c:pt idx="44">
                        <c:v>43900</c:v>
                      </c:pt>
                      <c:pt idx="45">
                        <c:v>43901</c:v>
                      </c:pt>
                      <c:pt idx="46">
                        <c:v>43902</c:v>
                      </c:pt>
                      <c:pt idx="47">
                        <c:v>43903</c:v>
                      </c:pt>
                      <c:pt idx="48">
                        <c:v>43906</c:v>
                      </c:pt>
                      <c:pt idx="49">
                        <c:v>43907</c:v>
                      </c:pt>
                      <c:pt idx="50">
                        <c:v>43908</c:v>
                      </c:pt>
                      <c:pt idx="51">
                        <c:v>43910</c:v>
                      </c:pt>
                      <c:pt idx="52">
                        <c:v>43913</c:v>
                      </c:pt>
                      <c:pt idx="53">
                        <c:v>43914</c:v>
                      </c:pt>
                      <c:pt idx="54">
                        <c:v>43915</c:v>
                      </c:pt>
                      <c:pt idx="55">
                        <c:v>43916</c:v>
                      </c:pt>
                      <c:pt idx="56">
                        <c:v>43917</c:v>
                      </c:pt>
                      <c:pt idx="57">
                        <c:v>43920</c:v>
                      </c:pt>
                      <c:pt idx="58">
                        <c:v>43921</c:v>
                      </c:pt>
                      <c:pt idx="59">
                        <c:v>43922</c:v>
                      </c:pt>
                      <c:pt idx="60">
                        <c:v>43923</c:v>
                      </c:pt>
                      <c:pt idx="61">
                        <c:v>43924</c:v>
                      </c:pt>
                      <c:pt idx="62">
                        <c:v>43927</c:v>
                      </c:pt>
                      <c:pt idx="63">
                        <c:v>43928</c:v>
                      </c:pt>
                      <c:pt idx="64">
                        <c:v>43929</c:v>
                      </c:pt>
                      <c:pt idx="65">
                        <c:v>43934</c:v>
                      </c:pt>
                      <c:pt idx="66">
                        <c:v>43935</c:v>
                      </c:pt>
                      <c:pt idx="67">
                        <c:v>43936</c:v>
                      </c:pt>
                      <c:pt idx="68">
                        <c:v>43937</c:v>
                      </c:pt>
                      <c:pt idx="69">
                        <c:v>43938</c:v>
                      </c:pt>
                      <c:pt idx="70">
                        <c:v>43941</c:v>
                      </c:pt>
                      <c:pt idx="71">
                        <c:v>43942</c:v>
                      </c:pt>
                      <c:pt idx="72">
                        <c:v>43943</c:v>
                      </c:pt>
                      <c:pt idx="73">
                        <c:v>43944</c:v>
                      </c:pt>
                      <c:pt idx="74">
                        <c:v>43945</c:v>
                      </c:pt>
                      <c:pt idx="75">
                        <c:v>43948</c:v>
                      </c:pt>
                      <c:pt idx="76">
                        <c:v>43949</c:v>
                      </c:pt>
                      <c:pt idx="77">
                        <c:v>43950</c:v>
                      </c:pt>
                      <c:pt idx="78">
                        <c:v>43951</c:v>
                      </c:pt>
                      <c:pt idx="79">
                        <c:v>43955</c:v>
                      </c:pt>
                      <c:pt idx="80">
                        <c:v>43956</c:v>
                      </c:pt>
                      <c:pt idx="81">
                        <c:v>43957</c:v>
                      </c:pt>
                      <c:pt idx="82">
                        <c:v>43958</c:v>
                      </c:pt>
                      <c:pt idx="83">
                        <c:v>43959</c:v>
                      </c:pt>
                      <c:pt idx="84">
                        <c:v>43962</c:v>
                      </c:pt>
                      <c:pt idx="85">
                        <c:v>43963</c:v>
                      </c:pt>
                      <c:pt idx="86">
                        <c:v>43964</c:v>
                      </c:pt>
                      <c:pt idx="87">
                        <c:v>43965</c:v>
                      </c:pt>
                      <c:pt idx="88">
                        <c:v>43966</c:v>
                      </c:pt>
                      <c:pt idx="89">
                        <c:v>43969</c:v>
                      </c:pt>
                      <c:pt idx="90">
                        <c:v>43970</c:v>
                      </c:pt>
                      <c:pt idx="91">
                        <c:v>43971</c:v>
                      </c:pt>
                      <c:pt idx="92">
                        <c:v>43972</c:v>
                      </c:pt>
                      <c:pt idx="93">
                        <c:v>43973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3</c:v>
                      </c:pt>
                      <c:pt idx="99">
                        <c:v>43984</c:v>
                      </c:pt>
                      <c:pt idx="100">
                        <c:v>43985</c:v>
                      </c:pt>
                      <c:pt idx="101">
                        <c:v>43986</c:v>
                      </c:pt>
                      <c:pt idx="102">
                        <c:v>43987</c:v>
                      </c:pt>
                      <c:pt idx="103">
                        <c:v>43990</c:v>
                      </c:pt>
                      <c:pt idx="104">
                        <c:v>43991</c:v>
                      </c:pt>
                      <c:pt idx="105">
                        <c:v>43992</c:v>
                      </c:pt>
                      <c:pt idx="106">
                        <c:v>43993</c:v>
                      </c:pt>
                      <c:pt idx="107">
                        <c:v>43994</c:v>
                      </c:pt>
                      <c:pt idx="108">
                        <c:v>43997</c:v>
                      </c:pt>
                      <c:pt idx="109">
                        <c:v>43998</c:v>
                      </c:pt>
                      <c:pt idx="110">
                        <c:v>43999</c:v>
                      </c:pt>
                      <c:pt idx="111">
                        <c:v>44000</c:v>
                      </c:pt>
                      <c:pt idx="112">
                        <c:v>44001</c:v>
                      </c:pt>
                      <c:pt idx="113">
                        <c:v>44004</c:v>
                      </c:pt>
                      <c:pt idx="114">
                        <c:v>44005</c:v>
                      </c:pt>
                      <c:pt idx="115">
                        <c:v>44007</c:v>
                      </c:pt>
                      <c:pt idx="116">
                        <c:v>44008</c:v>
                      </c:pt>
                      <c:pt idx="117">
                        <c:v>44012</c:v>
                      </c:pt>
                      <c:pt idx="118">
                        <c:v>44013</c:v>
                      </c:pt>
                      <c:pt idx="119">
                        <c:v>44014</c:v>
                      </c:pt>
                      <c:pt idx="120">
                        <c:v>44015</c:v>
                      </c:pt>
                      <c:pt idx="121">
                        <c:v>44018</c:v>
                      </c:pt>
                      <c:pt idx="122">
                        <c:v>44019</c:v>
                      </c:pt>
                      <c:pt idx="123">
                        <c:v>44020</c:v>
                      </c:pt>
                      <c:pt idx="124">
                        <c:v>44021</c:v>
                      </c:pt>
                      <c:pt idx="125">
                        <c:v>44022</c:v>
                      </c:pt>
                      <c:pt idx="126">
                        <c:v>44025</c:v>
                      </c:pt>
                      <c:pt idx="127">
                        <c:v>44026</c:v>
                      </c:pt>
                      <c:pt idx="128">
                        <c:v>44027</c:v>
                      </c:pt>
                      <c:pt idx="129">
                        <c:v>44028</c:v>
                      </c:pt>
                      <c:pt idx="130">
                        <c:v>44029</c:v>
                      </c:pt>
                      <c:pt idx="131">
                        <c:v>44032</c:v>
                      </c:pt>
                      <c:pt idx="132">
                        <c:v>44033</c:v>
                      </c:pt>
                      <c:pt idx="133">
                        <c:v>44034</c:v>
                      </c:pt>
                      <c:pt idx="134">
                        <c:v>44035</c:v>
                      </c:pt>
                      <c:pt idx="135">
                        <c:v>44039</c:v>
                      </c:pt>
                      <c:pt idx="136">
                        <c:v>44040</c:v>
                      </c:pt>
                      <c:pt idx="137">
                        <c:v>44041</c:v>
                      </c:pt>
                      <c:pt idx="138">
                        <c:v>44042</c:v>
                      </c:pt>
                      <c:pt idx="139">
                        <c:v>44043</c:v>
                      </c:pt>
                      <c:pt idx="140">
                        <c:v>44046</c:v>
                      </c:pt>
                      <c:pt idx="141">
                        <c:v>44047</c:v>
                      </c:pt>
                      <c:pt idx="142">
                        <c:v>44048</c:v>
                      </c:pt>
                      <c:pt idx="143">
                        <c:v>44049</c:v>
                      </c:pt>
                      <c:pt idx="144">
                        <c:v>44050</c:v>
                      </c:pt>
                      <c:pt idx="145">
                        <c:v>44053</c:v>
                      </c:pt>
                      <c:pt idx="146">
                        <c:v>44054</c:v>
                      </c:pt>
                      <c:pt idx="147">
                        <c:v>44055</c:v>
                      </c:pt>
                      <c:pt idx="148">
                        <c:v>44056</c:v>
                      </c:pt>
                      <c:pt idx="149">
                        <c:v>44057</c:v>
                      </c:pt>
                      <c:pt idx="150">
                        <c:v>44060</c:v>
                      </c:pt>
                      <c:pt idx="151">
                        <c:v>44061</c:v>
                      </c:pt>
                      <c:pt idx="152">
                        <c:v>44062</c:v>
                      </c:pt>
                      <c:pt idx="153">
                        <c:v>44063</c:v>
                      </c:pt>
                      <c:pt idx="154">
                        <c:v>44064</c:v>
                      </c:pt>
                      <c:pt idx="155">
                        <c:v>44067</c:v>
                      </c:pt>
                      <c:pt idx="156">
                        <c:v>44068</c:v>
                      </c:pt>
                      <c:pt idx="157">
                        <c:v>44069</c:v>
                      </c:pt>
                      <c:pt idx="158">
                        <c:v>44070</c:v>
                      </c:pt>
                      <c:pt idx="159">
                        <c:v>44071</c:v>
                      </c:pt>
                      <c:pt idx="160">
                        <c:v>44074</c:v>
                      </c:pt>
                      <c:pt idx="161">
                        <c:v>44075</c:v>
                      </c:pt>
                      <c:pt idx="162">
                        <c:v>44076</c:v>
                      </c:pt>
                      <c:pt idx="163">
                        <c:v>44077</c:v>
                      </c:pt>
                      <c:pt idx="164">
                        <c:v>44078</c:v>
                      </c:pt>
                      <c:pt idx="165">
                        <c:v>44081</c:v>
                      </c:pt>
                      <c:pt idx="166">
                        <c:v>44082</c:v>
                      </c:pt>
                      <c:pt idx="167">
                        <c:v>44083</c:v>
                      </c:pt>
                      <c:pt idx="168">
                        <c:v>44084</c:v>
                      </c:pt>
                      <c:pt idx="169">
                        <c:v>44085</c:v>
                      </c:pt>
                      <c:pt idx="170">
                        <c:v>44089</c:v>
                      </c:pt>
                      <c:pt idx="171">
                        <c:v>44090</c:v>
                      </c:pt>
                      <c:pt idx="172">
                        <c:v>44091</c:v>
                      </c:pt>
                      <c:pt idx="173">
                        <c:v>44092</c:v>
                      </c:pt>
                      <c:pt idx="174">
                        <c:v>44095</c:v>
                      </c:pt>
                      <c:pt idx="175">
                        <c:v>44096</c:v>
                      </c:pt>
                      <c:pt idx="176">
                        <c:v>44097</c:v>
                      </c:pt>
                      <c:pt idx="177">
                        <c:v>44098</c:v>
                      </c:pt>
                      <c:pt idx="178">
                        <c:v>44099</c:v>
                      </c:pt>
                      <c:pt idx="179">
                        <c:v>44102</c:v>
                      </c:pt>
                      <c:pt idx="180">
                        <c:v>44103</c:v>
                      </c:pt>
                      <c:pt idx="181">
                        <c:v>44104</c:v>
                      </c:pt>
                      <c:pt idx="182">
                        <c:v>44105</c:v>
                      </c:pt>
                      <c:pt idx="183">
                        <c:v>44106</c:v>
                      </c:pt>
                      <c:pt idx="184">
                        <c:v>44109</c:v>
                      </c:pt>
                      <c:pt idx="185">
                        <c:v>44110</c:v>
                      </c:pt>
                      <c:pt idx="186">
                        <c:v>44111</c:v>
                      </c:pt>
                      <c:pt idx="187">
                        <c:v>44112</c:v>
                      </c:pt>
                      <c:pt idx="188">
                        <c:v>44113</c:v>
                      </c:pt>
                      <c:pt idx="189">
                        <c:v>44117</c:v>
                      </c:pt>
                      <c:pt idx="190">
                        <c:v>44118</c:v>
                      </c:pt>
                      <c:pt idx="191">
                        <c:v>44119</c:v>
                      </c:pt>
                      <c:pt idx="192">
                        <c:v>44120</c:v>
                      </c:pt>
                      <c:pt idx="193">
                        <c:v>44123</c:v>
                      </c:pt>
                      <c:pt idx="194">
                        <c:v>44124</c:v>
                      </c:pt>
                      <c:pt idx="195">
                        <c:v>44125</c:v>
                      </c:pt>
                      <c:pt idx="196">
                        <c:v>44126</c:v>
                      </c:pt>
                      <c:pt idx="197">
                        <c:v>44127</c:v>
                      </c:pt>
                      <c:pt idx="198">
                        <c:v>44130</c:v>
                      </c:pt>
                      <c:pt idx="199">
                        <c:v>44131</c:v>
                      </c:pt>
                      <c:pt idx="200">
                        <c:v>44132</c:v>
                      </c:pt>
                      <c:pt idx="201">
                        <c:v>44133</c:v>
                      </c:pt>
                      <c:pt idx="202">
                        <c:v>44134</c:v>
                      </c:pt>
                      <c:pt idx="203">
                        <c:v>44137</c:v>
                      </c:pt>
                      <c:pt idx="204">
                        <c:v>44138</c:v>
                      </c:pt>
                      <c:pt idx="205">
                        <c:v>44139</c:v>
                      </c:pt>
                      <c:pt idx="206">
                        <c:v>44140</c:v>
                      </c:pt>
                      <c:pt idx="207">
                        <c:v>44141</c:v>
                      </c:pt>
                      <c:pt idx="208">
                        <c:v>44144</c:v>
                      </c:pt>
                      <c:pt idx="209">
                        <c:v>44145</c:v>
                      </c:pt>
                      <c:pt idx="210">
                        <c:v>44146</c:v>
                      </c:pt>
                      <c:pt idx="211">
                        <c:v>44147</c:v>
                      </c:pt>
                      <c:pt idx="212">
                        <c:v>44148</c:v>
                      </c:pt>
                      <c:pt idx="213">
                        <c:v>44151</c:v>
                      </c:pt>
                      <c:pt idx="214">
                        <c:v>44152</c:v>
                      </c:pt>
                      <c:pt idx="215">
                        <c:v>44153</c:v>
                      </c:pt>
                      <c:pt idx="216">
                        <c:v>44154</c:v>
                      </c:pt>
                      <c:pt idx="217">
                        <c:v>44155</c:v>
                      </c:pt>
                      <c:pt idx="218">
                        <c:v>44159</c:v>
                      </c:pt>
                      <c:pt idx="219">
                        <c:v>44160</c:v>
                      </c:pt>
                      <c:pt idx="220">
                        <c:v>44161</c:v>
                      </c:pt>
                      <c:pt idx="221">
                        <c:v>44162</c:v>
                      </c:pt>
                      <c:pt idx="222">
                        <c:v>44165</c:v>
                      </c:pt>
                      <c:pt idx="223">
                        <c:v>44166</c:v>
                      </c:pt>
                      <c:pt idx="224">
                        <c:v>44167</c:v>
                      </c:pt>
                      <c:pt idx="225">
                        <c:v>44168</c:v>
                      </c:pt>
                      <c:pt idx="226">
                        <c:v>44169</c:v>
                      </c:pt>
                      <c:pt idx="227">
                        <c:v>44172</c:v>
                      </c:pt>
                      <c:pt idx="228">
                        <c:v>44173</c:v>
                      </c:pt>
                      <c:pt idx="229">
                        <c:v>44174</c:v>
                      </c:pt>
                      <c:pt idx="230">
                        <c:v>44175</c:v>
                      </c:pt>
                      <c:pt idx="231">
                        <c:v>44176</c:v>
                      </c:pt>
                      <c:pt idx="232">
                        <c:v>44180</c:v>
                      </c:pt>
                      <c:pt idx="233">
                        <c:v>44181</c:v>
                      </c:pt>
                      <c:pt idx="234">
                        <c:v>44182</c:v>
                      </c:pt>
                      <c:pt idx="235">
                        <c:v>44183</c:v>
                      </c:pt>
                      <c:pt idx="236">
                        <c:v>44186</c:v>
                      </c:pt>
                      <c:pt idx="237">
                        <c:v>44187</c:v>
                      </c:pt>
                      <c:pt idx="238">
                        <c:v>44188</c:v>
                      </c:pt>
                      <c:pt idx="239">
                        <c:v>44193</c:v>
                      </c:pt>
                      <c:pt idx="240">
                        <c:v>44194</c:v>
                      </c:pt>
                      <c:pt idx="241">
                        <c:v>44195</c:v>
                      </c:pt>
                      <c:pt idx="242">
                        <c:v>44200</c:v>
                      </c:pt>
                      <c:pt idx="243">
                        <c:v>44201</c:v>
                      </c:pt>
                      <c:pt idx="244">
                        <c:v>44202</c:v>
                      </c:pt>
                      <c:pt idx="245">
                        <c:v>44203</c:v>
                      </c:pt>
                      <c:pt idx="246">
                        <c:v>44204</c:v>
                      </c:pt>
                      <c:pt idx="247">
                        <c:v>44208</c:v>
                      </c:pt>
                      <c:pt idx="248">
                        <c:v>44209</c:v>
                      </c:pt>
                      <c:pt idx="249">
                        <c:v>44210</c:v>
                      </c:pt>
                      <c:pt idx="250">
                        <c:v>44211</c:v>
                      </c:pt>
                      <c:pt idx="251">
                        <c:v>44215</c:v>
                      </c:pt>
                      <c:pt idx="252">
                        <c:v>44216</c:v>
                      </c:pt>
                      <c:pt idx="253">
                        <c:v>44217</c:v>
                      </c:pt>
                      <c:pt idx="254">
                        <c:v>44218</c:v>
                      </c:pt>
                      <c:pt idx="255">
                        <c:v>44221</c:v>
                      </c:pt>
                      <c:pt idx="256">
                        <c:v>44222</c:v>
                      </c:pt>
                      <c:pt idx="257">
                        <c:v>44223</c:v>
                      </c:pt>
                      <c:pt idx="258">
                        <c:v>44224</c:v>
                      </c:pt>
                      <c:pt idx="259">
                        <c:v>44225</c:v>
                      </c:pt>
                      <c:pt idx="260">
                        <c:v>44228</c:v>
                      </c:pt>
                      <c:pt idx="261">
                        <c:v>44229</c:v>
                      </c:pt>
                      <c:pt idx="262">
                        <c:v>44230</c:v>
                      </c:pt>
                      <c:pt idx="263">
                        <c:v>44231</c:v>
                      </c:pt>
                      <c:pt idx="264">
                        <c:v>44232</c:v>
                      </c:pt>
                      <c:pt idx="265">
                        <c:v>44235</c:v>
                      </c:pt>
                      <c:pt idx="266">
                        <c:v>44236</c:v>
                      </c:pt>
                      <c:pt idx="267">
                        <c:v>44237</c:v>
                      </c:pt>
                      <c:pt idx="268">
                        <c:v>44238</c:v>
                      </c:pt>
                      <c:pt idx="269">
                        <c:v>44239</c:v>
                      </c:pt>
                      <c:pt idx="270">
                        <c:v>44244</c:v>
                      </c:pt>
                      <c:pt idx="271">
                        <c:v>44245</c:v>
                      </c:pt>
                      <c:pt idx="272">
                        <c:v>442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ercado de Valores'!$C$3:$C$275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3"/>
                      <c:pt idx="0">
                        <c:v>687978442</c:v>
                      </c:pt>
                      <c:pt idx="1">
                        <c:v>1659891518</c:v>
                      </c:pt>
                      <c:pt idx="2">
                        <c:v>2222749730</c:v>
                      </c:pt>
                      <c:pt idx="3">
                        <c:v>1358314765</c:v>
                      </c:pt>
                      <c:pt idx="4">
                        <c:v>24896884546</c:v>
                      </c:pt>
                      <c:pt idx="5">
                        <c:v>2963083005</c:v>
                      </c:pt>
                      <c:pt idx="6">
                        <c:v>1042307778</c:v>
                      </c:pt>
                      <c:pt idx="7">
                        <c:v>1852852001</c:v>
                      </c:pt>
                      <c:pt idx="8">
                        <c:v>2381064563</c:v>
                      </c:pt>
                      <c:pt idx="9">
                        <c:v>2583637264</c:v>
                      </c:pt>
                      <c:pt idx="10">
                        <c:v>507034888</c:v>
                      </c:pt>
                      <c:pt idx="11">
                        <c:v>10183367867</c:v>
                      </c:pt>
                      <c:pt idx="12">
                        <c:v>1768141127</c:v>
                      </c:pt>
                      <c:pt idx="13">
                        <c:v>1930499966</c:v>
                      </c:pt>
                      <c:pt idx="14">
                        <c:v>3610941611</c:v>
                      </c:pt>
                      <c:pt idx="15">
                        <c:v>2185681954</c:v>
                      </c:pt>
                      <c:pt idx="16">
                        <c:v>692735036</c:v>
                      </c:pt>
                      <c:pt idx="17">
                        <c:v>28156157541.874603</c:v>
                      </c:pt>
                      <c:pt idx="18">
                        <c:v>5456231438.2658987</c:v>
                      </c:pt>
                      <c:pt idx="19">
                        <c:v>5168634503</c:v>
                      </c:pt>
                      <c:pt idx="20">
                        <c:v>1057656384</c:v>
                      </c:pt>
                      <c:pt idx="21">
                        <c:v>1605615340</c:v>
                      </c:pt>
                      <c:pt idx="22">
                        <c:v>1589241170</c:v>
                      </c:pt>
                      <c:pt idx="23">
                        <c:v>3000042225</c:v>
                      </c:pt>
                      <c:pt idx="24">
                        <c:v>1845363358</c:v>
                      </c:pt>
                      <c:pt idx="25">
                        <c:v>1535801534</c:v>
                      </c:pt>
                      <c:pt idx="26">
                        <c:v>3091670358</c:v>
                      </c:pt>
                      <c:pt idx="27">
                        <c:v>16324010926</c:v>
                      </c:pt>
                      <c:pt idx="28">
                        <c:v>527332473</c:v>
                      </c:pt>
                      <c:pt idx="29">
                        <c:v>885321450</c:v>
                      </c:pt>
                      <c:pt idx="30">
                        <c:v>1381601793</c:v>
                      </c:pt>
                      <c:pt idx="31">
                        <c:v>1224586911</c:v>
                      </c:pt>
                      <c:pt idx="32">
                        <c:v>41221414632</c:v>
                      </c:pt>
                      <c:pt idx="33">
                        <c:v>6861911213</c:v>
                      </c:pt>
                      <c:pt idx="34">
                        <c:v>245910760</c:v>
                      </c:pt>
                      <c:pt idx="35">
                        <c:v>2107076149</c:v>
                      </c:pt>
                      <c:pt idx="36">
                        <c:v>4667655190</c:v>
                      </c:pt>
                      <c:pt idx="37">
                        <c:v>1547367850</c:v>
                      </c:pt>
                      <c:pt idx="38">
                        <c:v>2179283129</c:v>
                      </c:pt>
                      <c:pt idx="39">
                        <c:v>722275641</c:v>
                      </c:pt>
                      <c:pt idx="40">
                        <c:v>2746748090</c:v>
                      </c:pt>
                      <c:pt idx="41">
                        <c:v>1574607760</c:v>
                      </c:pt>
                      <c:pt idx="42">
                        <c:v>22092298997</c:v>
                      </c:pt>
                      <c:pt idx="43">
                        <c:v>5433360376</c:v>
                      </c:pt>
                      <c:pt idx="44">
                        <c:v>1577997996</c:v>
                      </c:pt>
                      <c:pt idx="45">
                        <c:v>1574607760</c:v>
                      </c:pt>
                      <c:pt idx="46">
                        <c:v>619651085</c:v>
                      </c:pt>
                      <c:pt idx="47">
                        <c:v>6278763060</c:v>
                      </c:pt>
                      <c:pt idx="48">
                        <c:v>1878645398</c:v>
                      </c:pt>
                      <c:pt idx="49">
                        <c:v>523366681</c:v>
                      </c:pt>
                      <c:pt idx="50">
                        <c:v>1358417681.5999999</c:v>
                      </c:pt>
                      <c:pt idx="51">
                        <c:v>2545052987.9000001</c:v>
                      </c:pt>
                      <c:pt idx="52">
                        <c:v>167987135.84999999</c:v>
                      </c:pt>
                      <c:pt idx="53">
                        <c:v>2215550310</c:v>
                      </c:pt>
                      <c:pt idx="54">
                        <c:v>4531442949</c:v>
                      </c:pt>
                      <c:pt idx="55">
                        <c:v>1124364496</c:v>
                      </c:pt>
                      <c:pt idx="56">
                        <c:v>5187150838</c:v>
                      </c:pt>
                      <c:pt idx="57">
                        <c:v>2504563877</c:v>
                      </c:pt>
                      <c:pt idx="58">
                        <c:v>834408328</c:v>
                      </c:pt>
                      <c:pt idx="59">
                        <c:v>4752559276</c:v>
                      </c:pt>
                      <c:pt idx="60">
                        <c:v>2787593025</c:v>
                      </c:pt>
                      <c:pt idx="61">
                        <c:v>2926220629</c:v>
                      </c:pt>
                      <c:pt idx="62">
                        <c:v>4614527235</c:v>
                      </c:pt>
                      <c:pt idx="63">
                        <c:v>15058088983</c:v>
                      </c:pt>
                      <c:pt idx="64">
                        <c:v>4354452928</c:v>
                      </c:pt>
                      <c:pt idx="65">
                        <c:v>1906827057</c:v>
                      </c:pt>
                      <c:pt idx="66">
                        <c:v>51855654664</c:v>
                      </c:pt>
                      <c:pt idx="67">
                        <c:v>3497053943</c:v>
                      </c:pt>
                      <c:pt idx="68">
                        <c:v>76675873195</c:v>
                      </c:pt>
                      <c:pt idx="69">
                        <c:v>4420403875</c:v>
                      </c:pt>
                      <c:pt idx="70">
                        <c:v>5302011842</c:v>
                      </c:pt>
                      <c:pt idx="71">
                        <c:v>44607679216</c:v>
                      </c:pt>
                      <c:pt idx="72">
                        <c:v>11243815924.91</c:v>
                      </c:pt>
                      <c:pt idx="73">
                        <c:v>2653568659</c:v>
                      </c:pt>
                      <c:pt idx="74">
                        <c:v>4013262209</c:v>
                      </c:pt>
                      <c:pt idx="75">
                        <c:v>3705561117</c:v>
                      </c:pt>
                      <c:pt idx="76">
                        <c:v>3000454977</c:v>
                      </c:pt>
                      <c:pt idx="77">
                        <c:v>6257461682</c:v>
                      </c:pt>
                      <c:pt idx="78">
                        <c:v>10015671001</c:v>
                      </c:pt>
                      <c:pt idx="79">
                        <c:v>6010755302</c:v>
                      </c:pt>
                      <c:pt idx="80">
                        <c:v>1958321057</c:v>
                      </c:pt>
                      <c:pt idx="81">
                        <c:v>5660812068</c:v>
                      </c:pt>
                      <c:pt idx="82">
                        <c:v>2920044563</c:v>
                      </c:pt>
                      <c:pt idx="83">
                        <c:v>132136971100</c:v>
                      </c:pt>
                      <c:pt idx="84">
                        <c:v>15782100178</c:v>
                      </c:pt>
                      <c:pt idx="85">
                        <c:v>2228334505</c:v>
                      </c:pt>
                      <c:pt idx="86">
                        <c:v>3803506663</c:v>
                      </c:pt>
                      <c:pt idx="87">
                        <c:v>1952815171</c:v>
                      </c:pt>
                      <c:pt idx="88">
                        <c:v>3635167850</c:v>
                      </c:pt>
                      <c:pt idx="89">
                        <c:v>3381392339</c:v>
                      </c:pt>
                      <c:pt idx="90">
                        <c:v>6032492534</c:v>
                      </c:pt>
                      <c:pt idx="91">
                        <c:v>2051204917</c:v>
                      </c:pt>
                      <c:pt idx="92">
                        <c:v>7839763400.4499998</c:v>
                      </c:pt>
                      <c:pt idx="93">
                        <c:v>12059831639.26</c:v>
                      </c:pt>
                      <c:pt idx="94">
                        <c:v>4246904413</c:v>
                      </c:pt>
                      <c:pt idx="95">
                        <c:v>12579048557</c:v>
                      </c:pt>
                      <c:pt idx="96">
                        <c:v>87526795844</c:v>
                      </c:pt>
                      <c:pt idx="97">
                        <c:v>9388924324</c:v>
                      </c:pt>
                      <c:pt idx="98">
                        <c:v>3281695256.5</c:v>
                      </c:pt>
                      <c:pt idx="99">
                        <c:v>8850617489</c:v>
                      </c:pt>
                      <c:pt idx="100">
                        <c:v>2635686545</c:v>
                      </c:pt>
                      <c:pt idx="113">
                        <c:v>33472615444</c:v>
                      </c:pt>
                      <c:pt idx="114">
                        <c:v>2454955548</c:v>
                      </c:pt>
                      <c:pt idx="115">
                        <c:v>4149836602</c:v>
                      </c:pt>
                      <c:pt idx="116">
                        <c:v>16592725682</c:v>
                      </c:pt>
                      <c:pt idx="117">
                        <c:v>10528022863</c:v>
                      </c:pt>
                      <c:pt idx="118">
                        <c:v>3829339811.04</c:v>
                      </c:pt>
                      <c:pt idx="119">
                        <c:v>2305281223.3000002</c:v>
                      </c:pt>
                      <c:pt idx="120">
                        <c:v>6331942156.6999998</c:v>
                      </c:pt>
                      <c:pt idx="121">
                        <c:v>5234231708.4200001</c:v>
                      </c:pt>
                      <c:pt idx="122">
                        <c:v>3492248836.9899998</c:v>
                      </c:pt>
                      <c:pt idx="123">
                        <c:v>5572796803.9899998</c:v>
                      </c:pt>
                      <c:pt idx="124">
                        <c:v>12990663462.92</c:v>
                      </c:pt>
                      <c:pt idx="125">
                        <c:v>2824511236.1500001</c:v>
                      </c:pt>
                      <c:pt idx="126">
                        <c:v>4646355591.7299995</c:v>
                      </c:pt>
                      <c:pt idx="127">
                        <c:v>2472051799.3800001</c:v>
                      </c:pt>
                      <c:pt idx="128">
                        <c:v>3379770842.6599998</c:v>
                      </c:pt>
                      <c:pt idx="129">
                        <c:v>2875511955.1599998</c:v>
                      </c:pt>
                      <c:pt idx="130">
                        <c:v>8317465032.3599997</c:v>
                      </c:pt>
                      <c:pt idx="131">
                        <c:v>43914819375.230003</c:v>
                      </c:pt>
                      <c:pt idx="132">
                        <c:v>1943991002.0999999</c:v>
                      </c:pt>
                      <c:pt idx="133">
                        <c:v>7382040011.5900002</c:v>
                      </c:pt>
                      <c:pt idx="134">
                        <c:v>8123811523.9399996</c:v>
                      </c:pt>
                      <c:pt idx="135">
                        <c:v>15867128889.98</c:v>
                      </c:pt>
                      <c:pt idx="136">
                        <c:v>117374651293.42</c:v>
                      </c:pt>
                      <c:pt idx="137">
                        <c:v>21527198948.91</c:v>
                      </c:pt>
                      <c:pt idx="138">
                        <c:v>48845752857.910004</c:v>
                      </c:pt>
                      <c:pt idx="139">
                        <c:v>3206827589.3499999</c:v>
                      </c:pt>
                      <c:pt idx="140">
                        <c:v>5529817836.4799995</c:v>
                      </c:pt>
                      <c:pt idx="141">
                        <c:v>7020046252.5</c:v>
                      </c:pt>
                      <c:pt idx="142">
                        <c:v>4642507486.1300001</c:v>
                      </c:pt>
                      <c:pt idx="143">
                        <c:v>6876352966.6599998</c:v>
                      </c:pt>
                      <c:pt idx="144">
                        <c:v>3247219900.25</c:v>
                      </c:pt>
                      <c:pt idx="145">
                        <c:v>20004674179.310001</c:v>
                      </c:pt>
                      <c:pt idx="146">
                        <c:v>8240506992.9200001</c:v>
                      </c:pt>
                      <c:pt idx="147">
                        <c:v>3578730123.3299999</c:v>
                      </c:pt>
                      <c:pt idx="148">
                        <c:v>9956524304.3299999</c:v>
                      </c:pt>
                      <c:pt idx="149">
                        <c:v>7047181502.6599998</c:v>
                      </c:pt>
                      <c:pt idx="150">
                        <c:v>5048856477.1400003</c:v>
                      </c:pt>
                      <c:pt idx="151">
                        <c:v>4136594025.98</c:v>
                      </c:pt>
                      <c:pt idx="152">
                        <c:v>103563394975.11</c:v>
                      </c:pt>
                      <c:pt idx="153">
                        <c:v>20979149812.869999</c:v>
                      </c:pt>
                      <c:pt idx="154">
                        <c:v>5439602247.2600002</c:v>
                      </c:pt>
                      <c:pt idx="155">
                        <c:v>9579441310.3299999</c:v>
                      </c:pt>
                      <c:pt idx="156">
                        <c:v>4912439297.54</c:v>
                      </c:pt>
                      <c:pt idx="157">
                        <c:v>2403249706</c:v>
                      </c:pt>
                      <c:pt idx="158">
                        <c:v>9865683974.6000004</c:v>
                      </c:pt>
                      <c:pt idx="159">
                        <c:v>35231176391.019997</c:v>
                      </c:pt>
                      <c:pt idx="160">
                        <c:v>13569874943.280001</c:v>
                      </c:pt>
                      <c:pt idx="161">
                        <c:v>2168517301.6399999</c:v>
                      </c:pt>
                      <c:pt idx="162">
                        <c:v>5305352502.0500002</c:v>
                      </c:pt>
                      <c:pt idx="163">
                        <c:v>5129781709.2700005</c:v>
                      </c:pt>
                      <c:pt idx="164">
                        <c:v>6764579209.6000004</c:v>
                      </c:pt>
                      <c:pt idx="165">
                        <c:v>13083866739.99</c:v>
                      </c:pt>
                      <c:pt idx="166">
                        <c:v>3737006022.6500001</c:v>
                      </c:pt>
                      <c:pt idx="167">
                        <c:v>5201305543.3800001</c:v>
                      </c:pt>
                      <c:pt idx="168">
                        <c:v>7108782635.1700001</c:v>
                      </c:pt>
                      <c:pt idx="169">
                        <c:v>7598499919.7299995</c:v>
                      </c:pt>
                      <c:pt idx="170">
                        <c:v>4618544367.1099997</c:v>
                      </c:pt>
                      <c:pt idx="171">
                        <c:v>6855649252</c:v>
                      </c:pt>
                      <c:pt idx="172">
                        <c:v>2739011689.5999999</c:v>
                      </c:pt>
                      <c:pt idx="173">
                        <c:v>2720916622.8800001</c:v>
                      </c:pt>
                      <c:pt idx="174">
                        <c:v>4610373283</c:v>
                      </c:pt>
                      <c:pt idx="175">
                        <c:v>13035527257.58</c:v>
                      </c:pt>
                      <c:pt idx="176">
                        <c:v>3352164232.5599999</c:v>
                      </c:pt>
                      <c:pt idx="177">
                        <c:v>5154611395.4799995</c:v>
                      </c:pt>
                      <c:pt idx="178">
                        <c:v>6272319912.3299999</c:v>
                      </c:pt>
                      <c:pt idx="179">
                        <c:v>3645938522.6199999</c:v>
                      </c:pt>
                      <c:pt idx="180">
                        <c:v>138291164103.04999</c:v>
                      </c:pt>
                      <c:pt idx="181">
                        <c:v>226060523111.45001</c:v>
                      </c:pt>
                      <c:pt idx="182">
                        <c:v>180970969858.53</c:v>
                      </c:pt>
                      <c:pt idx="183">
                        <c:v>10416155877.34</c:v>
                      </c:pt>
                      <c:pt idx="184">
                        <c:v>11449048504.530001</c:v>
                      </c:pt>
                      <c:pt idx="185">
                        <c:v>3436590233.4400001</c:v>
                      </c:pt>
                      <c:pt idx="186">
                        <c:v>8646078555.7199993</c:v>
                      </c:pt>
                      <c:pt idx="187">
                        <c:v>5563821415.1800003</c:v>
                      </c:pt>
                      <c:pt idx="188">
                        <c:v>11798424250.07</c:v>
                      </c:pt>
                      <c:pt idx="189">
                        <c:v>8378377590.4700003</c:v>
                      </c:pt>
                      <c:pt idx="190">
                        <c:v>70590423709.75</c:v>
                      </c:pt>
                      <c:pt idx="191">
                        <c:v>10477199292.1</c:v>
                      </c:pt>
                      <c:pt idx="192">
                        <c:v>5690333625.0100002</c:v>
                      </c:pt>
                      <c:pt idx="193">
                        <c:v>3308642204.8499999</c:v>
                      </c:pt>
                      <c:pt idx="194">
                        <c:v>9302574502.7199993</c:v>
                      </c:pt>
                      <c:pt idx="195">
                        <c:v>7824078381.3699999</c:v>
                      </c:pt>
                      <c:pt idx="196">
                        <c:v>2935505505</c:v>
                      </c:pt>
                      <c:pt idx="197">
                        <c:v>13090912840</c:v>
                      </c:pt>
                      <c:pt idx="198">
                        <c:v>21895863776.169998</c:v>
                      </c:pt>
                      <c:pt idx="199">
                        <c:v>19477401363.07</c:v>
                      </c:pt>
                      <c:pt idx="200">
                        <c:v>33969442621.75</c:v>
                      </c:pt>
                      <c:pt idx="201">
                        <c:v>6601825200.8199997</c:v>
                      </c:pt>
                      <c:pt idx="202">
                        <c:v>22651873455.18</c:v>
                      </c:pt>
                      <c:pt idx="203">
                        <c:v>20757902712.779999</c:v>
                      </c:pt>
                      <c:pt idx="204">
                        <c:v>10520031415.690001</c:v>
                      </c:pt>
                      <c:pt idx="205">
                        <c:v>120034046111.98</c:v>
                      </c:pt>
                      <c:pt idx="206">
                        <c:v>22230302431.720001</c:v>
                      </c:pt>
                      <c:pt idx="207">
                        <c:v>15248735140.950001</c:v>
                      </c:pt>
                      <c:pt idx="208">
                        <c:v>13699498152.459999</c:v>
                      </c:pt>
                      <c:pt idx="209">
                        <c:v>9037800237.0900002</c:v>
                      </c:pt>
                      <c:pt idx="210">
                        <c:v>20223990731.790001</c:v>
                      </c:pt>
                      <c:pt idx="211">
                        <c:v>13389645053.690001</c:v>
                      </c:pt>
                      <c:pt idx="212">
                        <c:v>12350076047.98</c:v>
                      </c:pt>
                      <c:pt idx="213">
                        <c:v>9504486217.1499996</c:v>
                      </c:pt>
                      <c:pt idx="214">
                        <c:v>9100454227.2600002</c:v>
                      </c:pt>
                      <c:pt idx="215">
                        <c:v>14464004275.17</c:v>
                      </c:pt>
                      <c:pt idx="216">
                        <c:v>5268975468.8500004</c:v>
                      </c:pt>
                      <c:pt idx="217">
                        <c:v>20787578367.41</c:v>
                      </c:pt>
                      <c:pt idx="218">
                        <c:v>18697091848</c:v>
                      </c:pt>
                      <c:pt idx="219">
                        <c:v>48974459491</c:v>
                      </c:pt>
                      <c:pt idx="220">
                        <c:v>379789815216</c:v>
                      </c:pt>
                      <c:pt idx="221">
                        <c:v>18581916222</c:v>
                      </c:pt>
                      <c:pt idx="222">
                        <c:v>20173563697.959999</c:v>
                      </c:pt>
                      <c:pt idx="223">
                        <c:v>24636817490</c:v>
                      </c:pt>
                      <c:pt idx="224">
                        <c:v>250693256680</c:v>
                      </c:pt>
                      <c:pt idx="225">
                        <c:v>12887165100</c:v>
                      </c:pt>
                      <c:pt idx="226">
                        <c:v>67665371280</c:v>
                      </c:pt>
                      <c:pt idx="227">
                        <c:v>251366716040</c:v>
                      </c:pt>
                      <c:pt idx="228">
                        <c:v>126648118750</c:v>
                      </c:pt>
                      <c:pt idx="229">
                        <c:v>9610017460</c:v>
                      </c:pt>
                      <c:pt idx="230">
                        <c:v>10646399970</c:v>
                      </c:pt>
                      <c:pt idx="231">
                        <c:v>11097787690</c:v>
                      </c:pt>
                      <c:pt idx="232">
                        <c:v>17652701380</c:v>
                      </c:pt>
                      <c:pt idx="233">
                        <c:v>27010557900</c:v>
                      </c:pt>
                      <c:pt idx="234">
                        <c:v>32568240610</c:v>
                      </c:pt>
                      <c:pt idx="235">
                        <c:v>57545754990</c:v>
                      </c:pt>
                      <c:pt idx="236">
                        <c:v>242363228880</c:v>
                      </c:pt>
                      <c:pt idx="237">
                        <c:v>75438599520</c:v>
                      </c:pt>
                      <c:pt idx="238">
                        <c:v>56315126130</c:v>
                      </c:pt>
                      <c:pt idx="239">
                        <c:v>14376394900</c:v>
                      </c:pt>
                      <c:pt idx="240">
                        <c:v>27044715620</c:v>
                      </c:pt>
                      <c:pt idx="241">
                        <c:v>47170413030</c:v>
                      </c:pt>
                      <c:pt idx="242">
                        <c:v>8244867010</c:v>
                      </c:pt>
                      <c:pt idx="243">
                        <c:v>5344495807150</c:v>
                      </c:pt>
                      <c:pt idx="244">
                        <c:v>9526846252160</c:v>
                      </c:pt>
                      <c:pt idx="245">
                        <c:v>184478607230</c:v>
                      </c:pt>
                      <c:pt idx="246">
                        <c:v>10878763982840</c:v>
                      </c:pt>
                      <c:pt idx="247">
                        <c:v>532221601520</c:v>
                      </c:pt>
                      <c:pt idx="248">
                        <c:v>1558373150750</c:v>
                      </c:pt>
                      <c:pt idx="249">
                        <c:v>6981203256130</c:v>
                      </c:pt>
                      <c:pt idx="250">
                        <c:v>59924048750</c:v>
                      </c:pt>
                      <c:pt idx="251">
                        <c:v>8361076560550</c:v>
                      </c:pt>
                      <c:pt idx="252">
                        <c:v>17099424310</c:v>
                      </c:pt>
                      <c:pt idx="253">
                        <c:v>256948476390</c:v>
                      </c:pt>
                      <c:pt idx="254">
                        <c:v>15482338870</c:v>
                      </c:pt>
                      <c:pt idx="255">
                        <c:v>202842536030</c:v>
                      </c:pt>
                      <c:pt idx="256">
                        <c:v>20567420870</c:v>
                      </c:pt>
                      <c:pt idx="257">
                        <c:v>247475762860</c:v>
                      </c:pt>
                      <c:pt idx="258">
                        <c:v>71189941270</c:v>
                      </c:pt>
                      <c:pt idx="259">
                        <c:v>80482250680</c:v>
                      </c:pt>
                      <c:pt idx="260">
                        <c:v>29246768160</c:v>
                      </c:pt>
                      <c:pt idx="261">
                        <c:v>19025205220</c:v>
                      </c:pt>
                      <c:pt idx="262">
                        <c:v>443525126540</c:v>
                      </c:pt>
                      <c:pt idx="263">
                        <c:v>203943992760</c:v>
                      </c:pt>
                      <c:pt idx="264">
                        <c:v>63314614240</c:v>
                      </c:pt>
                      <c:pt idx="265">
                        <c:v>24310756800</c:v>
                      </c:pt>
                      <c:pt idx="266">
                        <c:v>65208905330</c:v>
                      </c:pt>
                      <c:pt idx="267">
                        <c:v>25713527160</c:v>
                      </c:pt>
                      <c:pt idx="268">
                        <c:v>12505010910</c:v>
                      </c:pt>
                      <c:pt idx="269">
                        <c:v>43484055090</c:v>
                      </c:pt>
                      <c:pt idx="270">
                        <c:v>22405115660</c:v>
                      </c:pt>
                      <c:pt idx="271">
                        <c:v>43863038480</c:v>
                      </c:pt>
                      <c:pt idx="272">
                        <c:v>5700491123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D-A5A2-479C-BB66-C9D40B6A27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Mercado de Valores'!$D$2</c15:sqref>
                        </c15:formulaRef>
                      </c:ext>
                    </c:extLst>
                    <c:strCache>
                      <c:ptCount val="1"/>
                      <c:pt idx="0">
                        <c:v>Volumen Negociado $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B$3:$B$275</c15:sqref>
                        </c15:formulaRef>
                      </c:ext>
                    </c:extLst>
                    <c:numCache>
                      <c:formatCode>m/d/yyyy</c:formatCode>
                      <c:ptCount val="273"/>
                      <c:pt idx="0">
                        <c:v>43832</c:v>
                      </c:pt>
                      <c:pt idx="1">
                        <c:v>43833</c:v>
                      </c:pt>
                      <c:pt idx="2">
                        <c:v>43837</c:v>
                      </c:pt>
                      <c:pt idx="3">
                        <c:v>43838</c:v>
                      </c:pt>
                      <c:pt idx="4">
                        <c:v>43839</c:v>
                      </c:pt>
                      <c:pt idx="5">
                        <c:v>43840</c:v>
                      </c:pt>
                      <c:pt idx="6">
                        <c:v>43843</c:v>
                      </c:pt>
                      <c:pt idx="7">
                        <c:v>43844</c:v>
                      </c:pt>
                      <c:pt idx="8">
                        <c:v>43845</c:v>
                      </c:pt>
                      <c:pt idx="9">
                        <c:v>43846</c:v>
                      </c:pt>
                      <c:pt idx="10">
                        <c:v>43847</c:v>
                      </c:pt>
                      <c:pt idx="11">
                        <c:v>43851</c:v>
                      </c:pt>
                      <c:pt idx="12">
                        <c:v>43852</c:v>
                      </c:pt>
                      <c:pt idx="13">
                        <c:v>43853</c:v>
                      </c:pt>
                      <c:pt idx="14">
                        <c:v>43854</c:v>
                      </c:pt>
                      <c:pt idx="15">
                        <c:v>43857</c:v>
                      </c:pt>
                      <c:pt idx="16">
                        <c:v>43858</c:v>
                      </c:pt>
                      <c:pt idx="17">
                        <c:v>43859</c:v>
                      </c:pt>
                      <c:pt idx="18">
                        <c:v>43860</c:v>
                      </c:pt>
                      <c:pt idx="19">
                        <c:v>43861</c:v>
                      </c:pt>
                      <c:pt idx="20">
                        <c:v>43864</c:v>
                      </c:pt>
                      <c:pt idx="21">
                        <c:v>43865</c:v>
                      </c:pt>
                      <c:pt idx="22">
                        <c:v>43866</c:v>
                      </c:pt>
                      <c:pt idx="23">
                        <c:v>43867</c:v>
                      </c:pt>
                      <c:pt idx="24">
                        <c:v>43868</c:v>
                      </c:pt>
                      <c:pt idx="25">
                        <c:v>43871</c:v>
                      </c:pt>
                      <c:pt idx="26">
                        <c:v>43872</c:v>
                      </c:pt>
                      <c:pt idx="27">
                        <c:v>43873</c:v>
                      </c:pt>
                      <c:pt idx="28">
                        <c:v>43874</c:v>
                      </c:pt>
                      <c:pt idx="29">
                        <c:v>43875</c:v>
                      </c:pt>
                      <c:pt idx="30">
                        <c:v>43878</c:v>
                      </c:pt>
                      <c:pt idx="31">
                        <c:v>43879</c:v>
                      </c:pt>
                      <c:pt idx="32">
                        <c:v>43880</c:v>
                      </c:pt>
                      <c:pt idx="33">
                        <c:v>43881</c:v>
                      </c:pt>
                      <c:pt idx="34">
                        <c:v>43882</c:v>
                      </c:pt>
                      <c:pt idx="35">
                        <c:v>43887</c:v>
                      </c:pt>
                      <c:pt idx="36">
                        <c:v>43888</c:v>
                      </c:pt>
                      <c:pt idx="37">
                        <c:v>43889</c:v>
                      </c:pt>
                      <c:pt idx="38">
                        <c:v>43892</c:v>
                      </c:pt>
                      <c:pt idx="39">
                        <c:v>43893</c:v>
                      </c:pt>
                      <c:pt idx="40">
                        <c:v>43894</c:v>
                      </c:pt>
                      <c:pt idx="41">
                        <c:v>43895</c:v>
                      </c:pt>
                      <c:pt idx="42">
                        <c:v>43896</c:v>
                      </c:pt>
                      <c:pt idx="43">
                        <c:v>43899</c:v>
                      </c:pt>
                      <c:pt idx="44">
                        <c:v>43900</c:v>
                      </c:pt>
                      <c:pt idx="45">
                        <c:v>43901</c:v>
                      </c:pt>
                      <c:pt idx="46">
                        <c:v>43902</c:v>
                      </c:pt>
                      <c:pt idx="47">
                        <c:v>43903</c:v>
                      </c:pt>
                      <c:pt idx="48">
                        <c:v>43906</c:v>
                      </c:pt>
                      <c:pt idx="49">
                        <c:v>43907</c:v>
                      </c:pt>
                      <c:pt idx="50">
                        <c:v>43908</c:v>
                      </c:pt>
                      <c:pt idx="51">
                        <c:v>43910</c:v>
                      </c:pt>
                      <c:pt idx="52">
                        <c:v>43913</c:v>
                      </c:pt>
                      <c:pt idx="53">
                        <c:v>43914</c:v>
                      </c:pt>
                      <c:pt idx="54">
                        <c:v>43915</c:v>
                      </c:pt>
                      <c:pt idx="55">
                        <c:v>43916</c:v>
                      </c:pt>
                      <c:pt idx="56">
                        <c:v>43917</c:v>
                      </c:pt>
                      <c:pt idx="57">
                        <c:v>43920</c:v>
                      </c:pt>
                      <c:pt idx="58">
                        <c:v>43921</c:v>
                      </c:pt>
                      <c:pt idx="59">
                        <c:v>43922</c:v>
                      </c:pt>
                      <c:pt idx="60">
                        <c:v>43923</c:v>
                      </c:pt>
                      <c:pt idx="61">
                        <c:v>43924</c:v>
                      </c:pt>
                      <c:pt idx="62">
                        <c:v>43927</c:v>
                      </c:pt>
                      <c:pt idx="63">
                        <c:v>43928</c:v>
                      </c:pt>
                      <c:pt idx="64">
                        <c:v>43929</c:v>
                      </c:pt>
                      <c:pt idx="65">
                        <c:v>43934</c:v>
                      </c:pt>
                      <c:pt idx="66">
                        <c:v>43935</c:v>
                      </c:pt>
                      <c:pt idx="67">
                        <c:v>43936</c:v>
                      </c:pt>
                      <c:pt idx="68">
                        <c:v>43937</c:v>
                      </c:pt>
                      <c:pt idx="69">
                        <c:v>43938</c:v>
                      </c:pt>
                      <c:pt idx="70">
                        <c:v>43941</c:v>
                      </c:pt>
                      <c:pt idx="71">
                        <c:v>43942</c:v>
                      </c:pt>
                      <c:pt idx="72">
                        <c:v>43943</c:v>
                      </c:pt>
                      <c:pt idx="73">
                        <c:v>43944</c:v>
                      </c:pt>
                      <c:pt idx="74">
                        <c:v>43945</c:v>
                      </c:pt>
                      <c:pt idx="75">
                        <c:v>43948</c:v>
                      </c:pt>
                      <c:pt idx="76">
                        <c:v>43949</c:v>
                      </c:pt>
                      <c:pt idx="77">
                        <c:v>43950</c:v>
                      </c:pt>
                      <c:pt idx="78">
                        <c:v>43951</c:v>
                      </c:pt>
                      <c:pt idx="79">
                        <c:v>43955</c:v>
                      </c:pt>
                      <c:pt idx="80">
                        <c:v>43956</c:v>
                      </c:pt>
                      <c:pt idx="81">
                        <c:v>43957</c:v>
                      </c:pt>
                      <c:pt idx="82">
                        <c:v>43958</c:v>
                      </c:pt>
                      <c:pt idx="83">
                        <c:v>43959</c:v>
                      </c:pt>
                      <c:pt idx="84">
                        <c:v>43962</c:v>
                      </c:pt>
                      <c:pt idx="85">
                        <c:v>43963</c:v>
                      </c:pt>
                      <c:pt idx="86">
                        <c:v>43964</c:v>
                      </c:pt>
                      <c:pt idx="87">
                        <c:v>43965</c:v>
                      </c:pt>
                      <c:pt idx="88">
                        <c:v>43966</c:v>
                      </c:pt>
                      <c:pt idx="89">
                        <c:v>43969</c:v>
                      </c:pt>
                      <c:pt idx="90">
                        <c:v>43970</c:v>
                      </c:pt>
                      <c:pt idx="91">
                        <c:v>43971</c:v>
                      </c:pt>
                      <c:pt idx="92">
                        <c:v>43972</c:v>
                      </c:pt>
                      <c:pt idx="93">
                        <c:v>43973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3</c:v>
                      </c:pt>
                      <c:pt idx="99">
                        <c:v>43984</c:v>
                      </c:pt>
                      <c:pt idx="100">
                        <c:v>43985</c:v>
                      </c:pt>
                      <c:pt idx="101">
                        <c:v>43986</c:v>
                      </c:pt>
                      <c:pt idx="102">
                        <c:v>43987</c:v>
                      </c:pt>
                      <c:pt idx="103">
                        <c:v>43990</c:v>
                      </c:pt>
                      <c:pt idx="104">
                        <c:v>43991</c:v>
                      </c:pt>
                      <c:pt idx="105">
                        <c:v>43992</c:v>
                      </c:pt>
                      <c:pt idx="106">
                        <c:v>43993</c:v>
                      </c:pt>
                      <c:pt idx="107">
                        <c:v>43994</c:v>
                      </c:pt>
                      <c:pt idx="108">
                        <c:v>43997</c:v>
                      </c:pt>
                      <c:pt idx="109">
                        <c:v>43998</c:v>
                      </c:pt>
                      <c:pt idx="110">
                        <c:v>43999</c:v>
                      </c:pt>
                      <c:pt idx="111">
                        <c:v>44000</c:v>
                      </c:pt>
                      <c:pt idx="112">
                        <c:v>44001</c:v>
                      </c:pt>
                      <c:pt idx="113">
                        <c:v>44004</c:v>
                      </c:pt>
                      <c:pt idx="114">
                        <c:v>44005</c:v>
                      </c:pt>
                      <c:pt idx="115">
                        <c:v>44007</c:v>
                      </c:pt>
                      <c:pt idx="116">
                        <c:v>44008</c:v>
                      </c:pt>
                      <c:pt idx="117">
                        <c:v>44012</c:v>
                      </c:pt>
                      <c:pt idx="118">
                        <c:v>44013</c:v>
                      </c:pt>
                      <c:pt idx="119">
                        <c:v>44014</c:v>
                      </c:pt>
                      <c:pt idx="120">
                        <c:v>44015</c:v>
                      </c:pt>
                      <c:pt idx="121">
                        <c:v>44018</c:v>
                      </c:pt>
                      <c:pt idx="122">
                        <c:v>44019</c:v>
                      </c:pt>
                      <c:pt idx="123">
                        <c:v>44020</c:v>
                      </c:pt>
                      <c:pt idx="124">
                        <c:v>44021</c:v>
                      </c:pt>
                      <c:pt idx="125">
                        <c:v>44022</c:v>
                      </c:pt>
                      <c:pt idx="126">
                        <c:v>44025</c:v>
                      </c:pt>
                      <c:pt idx="127">
                        <c:v>44026</c:v>
                      </c:pt>
                      <c:pt idx="128">
                        <c:v>44027</c:v>
                      </c:pt>
                      <c:pt idx="129">
                        <c:v>44028</c:v>
                      </c:pt>
                      <c:pt idx="130">
                        <c:v>44029</c:v>
                      </c:pt>
                      <c:pt idx="131">
                        <c:v>44032</c:v>
                      </c:pt>
                      <c:pt idx="132">
                        <c:v>44033</c:v>
                      </c:pt>
                      <c:pt idx="133">
                        <c:v>44034</c:v>
                      </c:pt>
                      <c:pt idx="134">
                        <c:v>44035</c:v>
                      </c:pt>
                      <c:pt idx="135">
                        <c:v>44039</c:v>
                      </c:pt>
                      <c:pt idx="136">
                        <c:v>44040</c:v>
                      </c:pt>
                      <c:pt idx="137">
                        <c:v>44041</c:v>
                      </c:pt>
                      <c:pt idx="138">
                        <c:v>44042</c:v>
                      </c:pt>
                      <c:pt idx="139">
                        <c:v>44043</c:v>
                      </c:pt>
                      <c:pt idx="140">
                        <c:v>44046</c:v>
                      </c:pt>
                      <c:pt idx="141">
                        <c:v>44047</c:v>
                      </c:pt>
                      <c:pt idx="142">
                        <c:v>44048</c:v>
                      </c:pt>
                      <c:pt idx="143">
                        <c:v>44049</c:v>
                      </c:pt>
                      <c:pt idx="144">
                        <c:v>44050</c:v>
                      </c:pt>
                      <c:pt idx="145">
                        <c:v>44053</c:v>
                      </c:pt>
                      <c:pt idx="146">
                        <c:v>44054</c:v>
                      </c:pt>
                      <c:pt idx="147">
                        <c:v>44055</c:v>
                      </c:pt>
                      <c:pt idx="148">
                        <c:v>44056</c:v>
                      </c:pt>
                      <c:pt idx="149">
                        <c:v>44057</c:v>
                      </c:pt>
                      <c:pt idx="150">
                        <c:v>44060</c:v>
                      </c:pt>
                      <c:pt idx="151">
                        <c:v>44061</c:v>
                      </c:pt>
                      <c:pt idx="152">
                        <c:v>44062</c:v>
                      </c:pt>
                      <c:pt idx="153">
                        <c:v>44063</c:v>
                      </c:pt>
                      <c:pt idx="154">
                        <c:v>44064</c:v>
                      </c:pt>
                      <c:pt idx="155">
                        <c:v>44067</c:v>
                      </c:pt>
                      <c:pt idx="156">
                        <c:v>44068</c:v>
                      </c:pt>
                      <c:pt idx="157">
                        <c:v>44069</c:v>
                      </c:pt>
                      <c:pt idx="158">
                        <c:v>44070</c:v>
                      </c:pt>
                      <c:pt idx="159">
                        <c:v>44071</c:v>
                      </c:pt>
                      <c:pt idx="160">
                        <c:v>44074</c:v>
                      </c:pt>
                      <c:pt idx="161">
                        <c:v>44075</c:v>
                      </c:pt>
                      <c:pt idx="162">
                        <c:v>44076</c:v>
                      </c:pt>
                      <c:pt idx="163">
                        <c:v>44077</c:v>
                      </c:pt>
                      <c:pt idx="164">
                        <c:v>44078</c:v>
                      </c:pt>
                      <c:pt idx="165">
                        <c:v>44081</c:v>
                      </c:pt>
                      <c:pt idx="166">
                        <c:v>44082</c:v>
                      </c:pt>
                      <c:pt idx="167">
                        <c:v>44083</c:v>
                      </c:pt>
                      <c:pt idx="168">
                        <c:v>44084</c:v>
                      </c:pt>
                      <c:pt idx="169">
                        <c:v>44085</c:v>
                      </c:pt>
                      <c:pt idx="170">
                        <c:v>44089</c:v>
                      </c:pt>
                      <c:pt idx="171">
                        <c:v>44090</c:v>
                      </c:pt>
                      <c:pt idx="172">
                        <c:v>44091</c:v>
                      </c:pt>
                      <c:pt idx="173">
                        <c:v>44092</c:v>
                      </c:pt>
                      <c:pt idx="174">
                        <c:v>44095</c:v>
                      </c:pt>
                      <c:pt idx="175">
                        <c:v>44096</c:v>
                      </c:pt>
                      <c:pt idx="176">
                        <c:v>44097</c:v>
                      </c:pt>
                      <c:pt idx="177">
                        <c:v>44098</c:v>
                      </c:pt>
                      <c:pt idx="178">
                        <c:v>44099</c:v>
                      </c:pt>
                      <c:pt idx="179">
                        <c:v>44102</c:v>
                      </c:pt>
                      <c:pt idx="180">
                        <c:v>44103</c:v>
                      </c:pt>
                      <c:pt idx="181">
                        <c:v>44104</c:v>
                      </c:pt>
                      <c:pt idx="182">
                        <c:v>44105</c:v>
                      </c:pt>
                      <c:pt idx="183">
                        <c:v>44106</c:v>
                      </c:pt>
                      <c:pt idx="184">
                        <c:v>44109</c:v>
                      </c:pt>
                      <c:pt idx="185">
                        <c:v>44110</c:v>
                      </c:pt>
                      <c:pt idx="186">
                        <c:v>44111</c:v>
                      </c:pt>
                      <c:pt idx="187">
                        <c:v>44112</c:v>
                      </c:pt>
                      <c:pt idx="188">
                        <c:v>44113</c:v>
                      </c:pt>
                      <c:pt idx="189">
                        <c:v>44117</c:v>
                      </c:pt>
                      <c:pt idx="190">
                        <c:v>44118</c:v>
                      </c:pt>
                      <c:pt idx="191">
                        <c:v>44119</c:v>
                      </c:pt>
                      <c:pt idx="192">
                        <c:v>44120</c:v>
                      </c:pt>
                      <c:pt idx="193">
                        <c:v>44123</c:v>
                      </c:pt>
                      <c:pt idx="194">
                        <c:v>44124</c:v>
                      </c:pt>
                      <c:pt idx="195">
                        <c:v>44125</c:v>
                      </c:pt>
                      <c:pt idx="196">
                        <c:v>44126</c:v>
                      </c:pt>
                      <c:pt idx="197">
                        <c:v>44127</c:v>
                      </c:pt>
                      <c:pt idx="198">
                        <c:v>44130</c:v>
                      </c:pt>
                      <c:pt idx="199">
                        <c:v>44131</c:v>
                      </c:pt>
                      <c:pt idx="200">
                        <c:v>44132</c:v>
                      </c:pt>
                      <c:pt idx="201">
                        <c:v>44133</c:v>
                      </c:pt>
                      <c:pt idx="202">
                        <c:v>44134</c:v>
                      </c:pt>
                      <c:pt idx="203">
                        <c:v>44137</c:v>
                      </c:pt>
                      <c:pt idx="204">
                        <c:v>44138</c:v>
                      </c:pt>
                      <c:pt idx="205">
                        <c:v>44139</c:v>
                      </c:pt>
                      <c:pt idx="206">
                        <c:v>44140</c:v>
                      </c:pt>
                      <c:pt idx="207">
                        <c:v>44141</c:v>
                      </c:pt>
                      <c:pt idx="208">
                        <c:v>44144</c:v>
                      </c:pt>
                      <c:pt idx="209">
                        <c:v>44145</c:v>
                      </c:pt>
                      <c:pt idx="210">
                        <c:v>44146</c:v>
                      </c:pt>
                      <c:pt idx="211">
                        <c:v>44147</c:v>
                      </c:pt>
                      <c:pt idx="212">
                        <c:v>44148</c:v>
                      </c:pt>
                      <c:pt idx="213">
                        <c:v>44151</c:v>
                      </c:pt>
                      <c:pt idx="214">
                        <c:v>44152</c:v>
                      </c:pt>
                      <c:pt idx="215">
                        <c:v>44153</c:v>
                      </c:pt>
                      <c:pt idx="216">
                        <c:v>44154</c:v>
                      </c:pt>
                      <c:pt idx="217">
                        <c:v>44155</c:v>
                      </c:pt>
                      <c:pt idx="218">
                        <c:v>44159</c:v>
                      </c:pt>
                      <c:pt idx="219">
                        <c:v>44160</c:v>
                      </c:pt>
                      <c:pt idx="220">
                        <c:v>44161</c:v>
                      </c:pt>
                      <c:pt idx="221">
                        <c:v>44162</c:v>
                      </c:pt>
                      <c:pt idx="222">
                        <c:v>44165</c:v>
                      </c:pt>
                      <c:pt idx="223">
                        <c:v>44166</c:v>
                      </c:pt>
                      <c:pt idx="224">
                        <c:v>44167</c:v>
                      </c:pt>
                      <c:pt idx="225">
                        <c:v>44168</c:v>
                      </c:pt>
                      <c:pt idx="226">
                        <c:v>44169</c:v>
                      </c:pt>
                      <c:pt idx="227">
                        <c:v>44172</c:v>
                      </c:pt>
                      <c:pt idx="228">
                        <c:v>44173</c:v>
                      </c:pt>
                      <c:pt idx="229">
                        <c:v>44174</c:v>
                      </c:pt>
                      <c:pt idx="230">
                        <c:v>44175</c:v>
                      </c:pt>
                      <c:pt idx="231">
                        <c:v>44176</c:v>
                      </c:pt>
                      <c:pt idx="232">
                        <c:v>44180</c:v>
                      </c:pt>
                      <c:pt idx="233">
                        <c:v>44181</c:v>
                      </c:pt>
                      <c:pt idx="234">
                        <c:v>44182</c:v>
                      </c:pt>
                      <c:pt idx="235">
                        <c:v>44183</c:v>
                      </c:pt>
                      <c:pt idx="236">
                        <c:v>44186</c:v>
                      </c:pt>
                      <c:pt idx="237">
                        <c:v>44187</c:v>
                      </c:pt>
                      <c:pt idx="238">
                        <c:v>44188</c:v>
                      </c:pt>
                      <c:pt idx="239">
                        <c:v>44193</c:v>
                      </c:pt>
                      <c:pt idx="240">
                        <c:v>44194</c:v>
                      </c:pt>
                      <c:pt idx="241">
                        <c:v>44195</c:v>
                      </c:pt>
                      <c:pt idx="242">
                        <c:v>44200</c:v>
                      </c:pt>
                      <c:pt idx="243">
                        <c:v>44201</c:v>
                      </c:pt>
                      <c:pt idx="244">
                        <c:v>44202</c:v>
                      </c:pt>
                      <c:pt idx="245">
                        <c:v>44203</c:v>
                      </c:pt>
                      <c:pt idx="246">
                        <c:v>44204</c:v>
                      </c:pt>
                      <c:pt idx="247">
                        <c:v>44208</c:v>
                      </c:pt>
                      <c:pt idx="248">
                        <c:v>44209</c:v>
                      </c:pt>
                      <c:pt idx="249">
                        <c:v>44210</c:v>
                      </c:pt>
                      <c:pt idx="250">
                        <c:v>44211</c:v>
                      </c:pt>
                      <c:pt idx="251">
                        <c:v>44215</c:v>
                      </c:pt>
                      <c:pt idx="252">
                        <c:v>44216</c:v>
                      </c:pt>
                      <c:pt idx="253">
                        <c:v>44217</c:v>
                      </c:pt>
                      <c:pt idx="254">
                        <c:v>44218</c:v>
                      </c:pt>
                      <c:pt idx="255">
                        <c:v>44221</c:v>
                      </c:pt>
                      <c:pt idx="256">
                        <c:v>44222</c:v>
                      </c:pt>
                      <c:pt idx="257">
                        <c:v>44223</c:v>
                      </c:pt>
                      <c:pt idx="258">
                        <c:v>44224</c:v>
                      </c:pt>
                      <c:pt idx="259">
                        <c:v>44225</c:v>
                      </c:pt>
                      <c:pt idx="260">
                        <c:v>44228</c:v>
                      </c:pt>
                      <c:pt idx="261">
                        <c:v>44229</c:v>
                      </c:pt>
                      <c:pt idx="262">
                        <c:v>44230</c:v>
                      </c:pt>
                      <c:pt idx="263">
                        <c:v>44231</c:v>
                      </c:pt>
                      <c:pt idx="264">
                        <c:v>44232</c:v>
                      </c:pt>
                      <c:pt idx="265">
                        <c:v>44235</c:v>
                      </c:pt>
                      <c:pt idx="266">
                        <c:v>44236</c:v>
                      </c:pt>
                      <c:pt idx="267">
                        <c:v>44237</c:v>
                      </c:pt>
                      <c:pt idx="268">
                        <c:v>44238</c:v>
                      </c:pt>
                      <c:pt idx="269">
                        <c:v>44239</c:v>
                      </c:pt>
                      <c:pt idx="270">
                        <c:v>44244</c:v>
                      </c:pt>
                      <c:pt idx="271">
                        <c:v>44245</c:v>
                      </c:pt>
                      <c:pt idx="272">
                        <c:v>4424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D$3:$D$275</c15:sqref>
                        </c15:formulaRef>
                      </c:ext>
                    </c:extLst>
                    <c:numCache>
                      <c:formatCode>[$$-540A]#,##0_ ;\-[$$-540A]#,##0\ </c:formatCode>
                      <c:ptCount val="273"/>
                      <c:pt idx="0">
                        <c:v>14756.889423587403</c:v>
                      </c:pt>
                      <c:pt idx="1">
                        <c:v>34077.463193585441</c:v>
                      </c:pt>
                      <c:pt idx="2">
                        <c:v>40827.903806188428</c:v>
                      </c:pt>
                      <c:pt idx="3">
                        <c:v>23938.820438592211</c:v>
                      </c:pt>
                      <c:pt idx="4">
                        <c:v>408209.44407003617</c:v>
                      </c:pt>
                      <c:pt idx="5">
                        <c:v>47562.259617374475</c:v>
                      </c:pt>
                      <c:pt idx="6">
                        <c:v>15507.304076152313</c:v>
                      </c:pt>
                      <c:pt idx="7">
                        <c:v>27322.258295628675</c:v>
                      </c:pt>
                      <c:pt idx="8">
                        <c:v>33689.983757920534</c:v>
                      </c:pt>
                      <c:pt idx="9">
                        <c:v>36282.841454042689</c:v>
                      </c:pt>
                      <c:pt idx="10">
                        <c:v>7019.88840662851</c:v>
                      </c:pt>
                      <c:pt idx="11">
                        <c:v>137354.19650718616</c:v>
                      </c:pt>
                      <c:pt idx="12">
                        <c:v>24079.116908299249</c:v>
                      </c:pt>
                      <c:pt idx="13">
                        <c:v>26193.64497901751</c:v>
                      </c:pt>
                      <c:pt idx="14">
                        <c:v>48636.405032649011</c:v>
                      </c:pt>
                      <c:pt idx="15">
                        <c:v>29269.724181560327</c:v>
                      </c:pt>
                      <c:pt idx="16">
                        <c:v>9305.4321360465055</c:v>
                      </c:pt>
                      <c:pt idx="17">
                        <c:v>376786</c:v>
                      </c:pt>
                      <c:pt idx="18">
                        <c:v>72842.999999999985</c:v>
                      </c:pt>
                      <c:pt idx="19">
                        <c:v>68924.432332124692</c:v>
                      </c:pt>
                      <c:pt idx="20">
                        <c:v>14287.515641756536</c:v>
                      </c:pt>
                      <c:pt idx="21">
                        <c:v>22012.271661142338</c:v>
                      </c:pt>
                      <c:pt idx="22">
                        <c:v>21669.14921208988</c:v>
                      </c:pt>
                      <c:pt idx="23">
                        <c:v>40757.365156736087</c:v>
                      </c:pt>
                      <c:pt idx="24">
                        <c:v>25068.620537137936</c:v>
                      </c:pt>
                      <c:pt idx="25">
                        <c:v>20915.021071420084</c:v>
                      </c:pt>
                      <c:pt idx="26">
                        <c:v>42323.536519130859</c:v>
                      </c:pt>
                      <c:pt idx="27">
                        <c:v>223089.42466090404</c:v>
                      </c:pt>
                      <c:pt idx="28">
                        <c:v>7175.8626221951154</c:v>
                      </c:pt>
                      <c:pt idx="29">
                        <c:v>12031.612898315832</c:v>
                      </c:pt>
                      <c:pt idx="30">
                        <c:v>18824.633600701101</c:v>
                      </c:pt>
                      <c:pt idx="31">
                        <c:v>16667.627286310868</c:v>
                      </c:pt>
                      <c:pt idx="32">
                        <c:v>558765.25293426414</c:v>
                      </c:pt>
                      <c:pt idx="33">
                        <c:v>93030.451435361028</c:v>
                      </c:pt>
                      <c:pt idx="34">
                        <c:v>3332.7084721901106</c:v>
                      </c:pt>
                      <c:pt idx="35">
                        <c:v>28725.924489403897</c:v>
                      </c:pt>
                      <c:pt idx="36">
                        <c:v>63416.539815160017</c:v>
                      </c:pt>
                      <c:pt idx="37">
                        <c:v>21009.127769079987</c:v>
                      </c:pt>
                      <c:pt idx="38">
                        <c:v>29412.977967966286</c:v>
                      </c:pt>
                      <c:pt idx="39">
                        <c:v>9762.1372408428724</c:v>
                      </c:pt>
                      <c:pt idx="40">
                        <c:v>37204.174157509588</c:v>
                      </c:pt>
                      <c:pt idx="41">
                        <c:v>21378.650889682034</c:v>
                      </c:pt>
                      <c:pt idx="42">
                        <c:v>301834.94908209506</c:v>
                      </c:pt>
                      <c:pt idx="43">
                        <c:v>74201.754148050881</c:v>
                      </c:pt>
                      <c:pt idx="44">
                        <c:v>21540.940889835831</c:v>
                      </c:pt>
                      <c:pt idx="45">
                        <c:v>21471.485786494628</c:v>
                      </c:pt>
                      <c:pt idx="46">
                        <c:v>8413.5069510259127</c:v>
                      </c:pt>
                      <c:pt idx="47">
                        <c:v>85206.558180606458</c:v>
                      </c:pt>
                      <c:pt idx="48">
                        <c:v>25359.043960418388</c:v>
                      </c:pt>
                      <c:pt idx="49">
                        <c:v>7058.5506014580869</c:v>
                      </c:pt>
                      <c:pt idx="50">
                        <c:v>18355.018812163067</c:v>
                      </c:pt>
                      <c:pt idx="51">
                        <c:v>35220.737924831788</c:v>
                      </c:pt>
                      <c:pt idx="52">
                        <c:v>2375.4314050140711</c:v>
                      </c:pt>
                      <c:pt idx="53">
                        <c:v>31697.658418166102</c:v>
                      </c:pt>
                      <c:pt idx="54">
                        <c:v>63953.849183874256</c:v>
                      </c:pt>
                      <c:pt idx="55">
                        <c:v>15789.744515158507</c:v>
                      </c:pt>
                      <c:pt idx="56">
                        <c:v>70257.884284687985</c:v>
                      </c:pt>
                      <c:pt idx="57">
                        <c:v>32153.711967602925</c:v>
                      </c:pt>
                      <c:pt idx="58">
                        <c:v>10395.007954393977</c:v>
                      </c:pt>
                      <c:pt idx="59">
                        <c:v>58712.916211011529</c:v>
                      </c:pt>
                      <c:pt idx="60">
                        <c:v>33434.11077510468</c:v>
                      </c:pt>
                      <c:pt idx="61">
                        <c:v>34550.783827982392</c:v>
                      </c:pt>
                      <c:pt idx="62">
                        <c:v>53249.944420229745</c:v>
                      </c:pt>
                      <c:pt idx="63">
                        <c:v>163974.20250213679</c:v>
                      </c:pt>
                      <c:pt idx="64">
                        <c:v>45062.023379223145</c:v>
                      </c:pt>
                      <c:pt idx="65">
                        <c:v>18883.190827277369</c:v>
                      </c:pt>
                      <c:pt idx="66">
                        <c:v>489635.28751141019</c:v>
                      </c:pt>
                      <c:pt idx="67">
                        <c:v>30720.653664073412</c:v>
                      </c:pt>
                      <c:pt idx="68">
                        <c:v>634416.79238959856</c:v>
                      </c:pt>
                      <c:pt idx="69">
                        <c:v>35089.507799292747</c:v>
                      </c:pt>
                      <c:pt idx="70">
                        <c:v>42222.19931762835</c:v>
                      </c:pt>
                      <c:pt idx="71">
                        <c:v>348376.97558199253</c:v>
                      </c:pt>
                      <c:pt idx="72">
                        <c:v>87098.525616190251</c:v>
                      </c:pt>
                      <c:pt idx="73">
                        <c:v>18305.878150434706</c:v>
                      </c:pt>
                      <c:pt idx="74">
                        <c:v>23390.64725723763</c:v>
                      </c:pt>
                      <c:pt idx="75">
                        <c:v>21660.720079194332</c:v>
                      </c:pt>
                      <c:pt idx="76">
                        <c:v>17614.229193436371</c:v>
                      </c:pt>
                      <c:pt idx="77">
                        <c:v>35622.607816227202</c:v>
                      </c:pt>
                      <c:pt idx="78">
                        <c:v>56725.740514259822</c:v>
                      </c:pt>
                      <c:pt idx="79">
                        <c:v>34047.93262565745</c:v>
                      </c:pt>
                      <c:pt idx="80">
                        <c:v>11163.990023706283</c:v>
                      </c:pt>
                      <c:pt idx="81">
                        <c:v>32935.720771740758</c:v>
                      </c:pt>
                      <c:pt idx="82">
                        <c:v>17241.246689759198</c:v>
                      </c:pt>
                      <c:pt idx="83">
                        <c:v>764005.85283990542</c:v>
                      </c:pt>
                      <c:pt idx="84">
                        <c:v>88158.671939898923</c:v>
                      </c:pt>
                      <c:pt idx="85">
                        <c:v>12441.527533663178</c:v>
                      </c:pt>
                      <c:pt idx="86">
                        <c:v>21304.288662804662</c:v>
                      </c:pt>
                      <c:pt idx="87">
                        <c:v>10907.062740160765</c:v>
                      </c:pt>
                      <c:pt idx="88">
                        <c:v>20009.083858742753</c:v>
                      </c:pt>
                      <c:pt idx="89">
                        <c:v>18472.678310408861</c:v>
                      </c:pt>
                      <c:pt idx="90">
                        <c:v>32903.738755800849</c:v>
                      </c:pt>
                      <c:pt idx="91">
                        <c:v>11218.933006047273</c:v>
                      </c:pt>
                      <c:pt idx="92">
                        <c:v>42715.630275442491</c:v>
                      </c:pt>
                      <c:pt idx="93">
                        <c:v>64103.745151048752</c:v>
                      </c:pt>
                      <c:pt idx="94">
                        <c:v>21958.653878533656</c:v>
                      </c:pt>
                      <c:pt idx="95">
                        <c:v>65019.990750335965</c:v>
                      </c:pt>
                      <c:pt idx="96">
                        <c:v>446451.94853559945</c:v>
                      </c:pt>
                      <c:pt idx="97">
                        <c:v>47607.567784513456</c:v>
                      </c:pt>
                      <c:pt idx="98">
                        <c:v>16564.966289306005</c:v>
                      </c:pt>
                      <c:pt idx="99">
                        <c:v>44746.475010193673</c:v>
                      </c:pt>
                      <c:pt idx="100">
                        <c:v>13366.293331244564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165020.69818058636</c:v>
                      </c:pt>
                      <c:pt idx="114">
                        <c:v>12168.994309199859</c:v>
                      </c:pt>
                      <c:pt idx="115">
                        <c:v>20547.672123049128</c:v>
                      </c:pt>
                      <c:pt idx="116">
                        <c:v>82078.405826496746</c:v>
                      </c:pt>
                      <c:pt idx="117">
                        <c:v>52033.530801982582</c:v>
                      </c:pt>
                      <c:pt idx="118">
                        <c:v>18732.917787434795</c:v>
                      </c:pt>
                      <c:pt idx="119">
                        <c:v>11243.728965768913</c:v>
                      </c:pt>
                      <c:pt idx="120">
                        <c:v>30777.38993937261</c:v>
                      </c:pt>
                      <c:pt idx="121">
                        <c:v>25289.740245342517</c:v>
                      </c:pt>
                      <c:pt idx="122">
                        <c:v>16812.107837517618</c:v>
                      </c:pt>
                      <c:pt idx="123">
                        <c:v>26764.401915688715</c:v>
                      </c:pt>
                      <c:pt idx="124">
                        <c:v>61370.794515148635</c:v>
                      </c:pt>
                      <c:pt idx="125">
                        <c:v>13198.249218249128</c:v>
                      </c:pt>
                      <c:pt idx="126">
                        <c:v>21511.630399458449</c:v>
                      </c:pt>
                      <c:pt idx="127">
                        <c:v>11396.858158954934</c:v>
                      </c:pt>
                      <c:pt idx="128">
                        <c:v>15376.611939988856</c:v>
                      </c:pt>
                      <c:pt idx="129">
                        <c:v>13012.318520260513</c:v>
                      </c:pt>
                      <c:pt idx="130">
                        <c:v>37160.767532133788</c:v>
                      </c:pt>
                      <c:pt idx="131">
                        <c:v>193747.33460203573</c:v>
                      </c:pt>
                      <c:pt idx="132">
                        <c:v>8494.2316015740307</c:v>
                      </c:pt>
                      <c:pt idx="133">
                        <c:v>31853.503820085603</c:v>
                      </c:pt>
                      <c:pt idx="134">
                        <c:v>34247.313257926951</c:v>
                      </c:pt>
                      <c:pt idx="135">
                        <c:v>65574.565784194638</c:v>
                      </c:pt>
                      <c:pt idx="136">
                        <c:v>478970.65938718111</c:v>
                      </c:pt>
                      <c:pt idx="137">
                        <c:v>86253.535265563085</c:v>
                      </c:pt>
                      <c:pt idx="138">
                        <c:v>195632.20985337911</c:v>
                      </c:pt>
                      <c:pt idx="139">
                        <c:v>12412.013712416843</c:v>
                      </c:pt>
                      <c:pt idx="140">
                        <c:v>21342.72977390638</c:v>
                      </c:pt>
                      <c:pt idx="141">
                        <c:v>26736.795388764076</c:v>
                      </c:pt>
                      <c:pt idx="142">
                        <c:v>17647.411282434645</c:v>
                      </c:pt>
                      <c:pt idx="143">
                        <c:v>25890.087266241437</c:v>
                      </c:pt>
                      <c:pt idx="144">
                        <c:v>11980.93690339865</c:v>
                      </c:pt>
                      <c:pt idx="145">
                        <c:v>71949.257215834179</c:v>
                      </c:pt>
                      <c:pt idx="146">
                        <c:v>28954.568742268271</c:v>
                      </c:pt>
                      <c:pt idx="147">
                        <c:v>12595.604693092308</c:v>
                      </c:pt>
                      <c:pt idx="148">
                        <c:v>35057.811940154497</c:v>
                      </c:pt>
                      <c:pt idx="149">
                        <c:v>24523.217638071455</c:v>
                      </c:pt>
                      <c:pt idx="150">
                        <c:v>17134.667806141457</c:v>
                      </c:pt>
                      <c:pt idx="151">
                        <c:v>14250.533049647755</c:v>
                      </c:pt>
                      <c:pt idx="152">
                        <c:v>354028.83824961423</c:v>
                      </c:pt>
                      <c:pt idx="153">
                        <c:v>70691.804395539773</c:v>
                      </c:pt>
                      <c:pt idx="154">
                        <c:v>17920.66321368943</c:v>
                      </c:pt>
                      <c:pt idx="155">
                        <c:v>31361.480526917705</c:v>
                      </c:pt>
                      <c:pt idx="156">
                        <c:v>16040.238134923686</c:v>
                      </c:pt>
                      <c:pt idx="157">
                        <c:v>7802.9832126853498</c:v>
                      </c:pt>
                      <c:pt idx="158">
                        <c:v>31535.699945191976</c:v>
                      </c:pt>
                      <c:pt idx="159">
                        <c:v>111283.27193073461</c:v>
                      </c:pt>
                      <c:pt idx="160">
                        <c:v>41803.407354741044</c:v>
                      </c:pt>
                      <c:pt idx="161">
                        <c:v>6616.3986082609772</c:v>
                      </c:pt>
                      <c:pt idx="162">
                        <c:v>16098.617520800579</c:v>
                      </c:pt>
                      <c:pt idx="163">
                        <c:v>15311.818679643062</c:v>
                      </c:pt>
                      <c:pt idx="164">
                        <c:v>19967.58383182027</c:v>
                      </c:pt>
                      <c:pt idx="165">
                        <c:v>37443.302585003046</c:v>
                      </c:pt>
                      <c:pt idx="166">
                        <c:v>10504.78224268602</c:v>
                      </c:pt>
                      <c:pt idx="167">
                        <c:v>14494.155192739425</c:v>
                      </c:pt>
                      <c:pt idx="168">
                        <c:v>19718.445783774401</c:v>
                      </c:pt>
                      <c:pt idx="169">
                        <c:v>21056.919718435529</c:v>
                      </c:pt>
                      <c:pt idx="170">
                        <c:v>12717.482882595625</c:v>
                      </c:pt>
                      <c:pt idx="171">
                        <c:v>18735.015445031291</c:v>
                      </c:pt>
                      <c:pt idx="172">
                        <c:v>7479.0048807444418</c:v>
                      </c:pt>
                      <c:pt idx="173">
                        <c:v>7367.2395774408651</c:v>
                      </c:pt>
                      <c:pt idx="174">
                        <c:v>12319.419262524021</c:v>
                      </c:pt>
                      <c:pt idx="175">
                        <c:v>34732.489805364778</c:v>
                      </c:pt>
                      <c:pt idx="176">
                        <c:v>8664.8754128292258</c:v>
                      </c:pt>
                      <c:pt idx="177">
                        <c:v>13145.209628215023</c:v>
                      </c:pt>
                      <c:pt idx="178">
                        <c:v>15704.492437937834</c:v>
                      </c:pt>
                      <c:pt idx="179">
                        <c:v>8798.5589749823539</c:v>
                      </c:pt>
                      <c:pt idx="180">
                        <c:v>328331.37846684305</c:v>
                      </c:pt>
                      <c:pt idx="181">
                        <c:v>524904.07193384576</c:v>
                      </c:pt>
                      <c:pt idx="182">
                        <c:v>414427.1020833088</c:v>
                      </c:pt>
                      <c:pt idx="183">
                        <c:v>23832.665937166756</c:v>
                      </c:pt>
                      <c:pt idx="184">
                        <c:v>26108.526682043106</c:v>
                      </c:pt>
                      <c:pt idx="185">
                        <c:v>7850.2147966133634</c:v>
                      </c:pt>
                      <c:pt idx="186">
                        <c:v>19617.949877857303</c:v>
                      </c:pt>
                      <c:pt idx="187">
                        <c:v>12596.711601450072</c:v>
                      </c:pt>
                      <c:pt idx="188">
                        <c:v>26212.634517878807</c:v>
                      </c:pt>
                      <c:pt idx="189">
                        <c:v>18523.688717725399</c:v>
                      </c:pt>
                      <c:pt idx="190">
                        <c:v>155865.61581088119</c:v>
                      </c:pt>
                      <c:pt idx="191">
                        <c:v>23245.495185157899</c:v>
                      </c:pt>
                      <c:pt idx="192">
                        <c:v>12621.229558866684</c:v>
                      </c:pt>
                      <c:pt idx="193">
                        <c:v>7306.3595951635552</c:v>
                      </c:pt>
                      <c:pt idx="194">
                        <c:v>20431.45372504423</c:v>
                      </c:pt>
                      <c:pt idx="195">
                        <c:v>17123.506897726384</c:v>
                      </c:pt>
                      <c:pt idx="196">
                        <c:v>6420.0242782095929</c:v>
                      </c:pt>
                      <c:pt idx="197">
                        <c:v>28461.328157910615</c:v>
                      </c:pt>
                      <c:pt idx="198">
                        <c:v>47351.01108067004</c:v>
                      </c:pt>
                      <c:pt idx="199">
                        <c:v>41950.804795314674</c:v>
                      </c:pt>
                      <c:pt idx="200">
                        <c:v>72093.059688414971</c:v>
                      </c:pt>
                      <c:pt idx="201">
                        <c:v>13522.317329113423</c:v>
                      </c:pt>
                      <c:pt idx="202">
                        <c:v>44718.667416878954</c:v>
                      </c:pt>
                      <c:pt idx="203">
                        <c:v>39989.608927059053</c:v>
                      </c:pt>
                      <c:pt idx="204">
                        <c:v>20390.848365260335</c:v>
                      </c:pt>
                      <c:pt idx="205">
                        <c:v>232070.22150881076</c:v>
                      </c:pt>
                      <c:pt idx="206">
                        <c:v>42891.883904181261</c:v>
                      </c:pt>
                      <c:pt idx="207">
                        <c:v>28908.634423494452</c:v>
                      </c:pt>
                      <c:pt idx="208">
                        <c:v>25589.989771586592</c:v>
                      </c:pt>
                      <c:pt idx="209">
                        <c:v>16870.404110156578</c:v>
                      </c:pt>
                      <c:pt idx="210">
                        <c:v>36875.293570775764</c:v>
                      </c:pt>
                      <c:pt idx="211">
                        <c:v>23423.943280452946</c:v>
                      </c:pt>
                      <c:pt idx="212">
                        <c:v>20330.152479122546</c:v>
                      </c:pt>
                      <c:pt idx="213">
                        <c:v>14705.476954722692</c:v>
                      </c:pt>
                      <c:pt idx="214">
                        <c:v>13649.728385102795</c:v>
                      </c:pt>
                      <c:pt idx="215">
                        <c:v>21556.682448372212</c:v>
                      </c:pt>
                      <c:pt idx="216">
                        <c:v>7735.34393438601</c:v>
                      </c:pt>
                      <c:pt idx="217">
                        <c:v>29249.37935606216</c:v>
                      </c:pt>
                      <c:pt idx="218">
                        <c:v>23908.555382028884</c:v>
                      </c:pt>
                      <c:pt idx="219">
                        <c:v>53364.226366758186</c:v>
                      </c:pt>
                      <c:pt idx="220">
                        <c:v>410359.15526804479</c:v>
                      </c:pt>
                      <c:pt idx="221">
                        <c:v>19074.334276351376</c:v>
                      </c:pt>
                      <c:pt idx="222">
                        <c:v>19474.675624335941</c:v>
                      </c:pt>
                      <c:pt idx="223">
                        <c:v>23445.505183957888</c:v>
                      </c:pt>
                      <c:pt idx="224">
                        <c:v>241068.91763971891</c:v>
                      </c:pt>
                      <c:pt idx="225">
                        <c:v>12754.465725422842</c:v>
                      </c:pt>
                      <c:pt idx="226">
                        <c:v>65755.060522116313</c:v>
                      </c:pt>
                      <c:pt idx="227">
                        <c:v>231431.07861227301</c:v>
                      </c:pt>
                      <c:pt idx="228">
                        <c:v>116802.24112937207</c:v>
                      </c:pt>
                      <c:pt idx="229">
                        <c:v>8887.4373425245612</c:v>
                      </c:pt>
                      <c:pt idx="230">
                        <c:v>9858.4787973811472</c:v>
                      </c:pt>
                      <c:pt idx="231">
                        <c:v>10234.498433721978</c:v>
                      </c:pt>
                      <c:pt idx="232">
                        <c:v>15997.827256575525</c:v>
                      </c:pt>
                      <c:pt idx="233">
                        <c:v>24836.71178585308</c:v>
                      </c:pt>
                      <c:pt idx="234">
                        <c:v>30283.581787420349</c:v>
                      </c:pt>
                      <c:pt idx="235">
                        <c:v>54777.761830292104</c:v>
                      </c:pt>
                      <c:pt idx="236">
                        <c:v>228132.23296546482</c:v>
                      </c:pt>
                      <c:pt idx="237">
                        <c:v>70545.537742175264</c:v>
                      </c:pt>
                      <c:pt idx="238">
                        <c:v>52954.381597361607</c:v>
                      </c:pt>
                      <c:pt idx="239">
                        <c:v>13852.076489766718</c:v>
                      </c:pt>
                      <c:pt idx="240">
                        <c:v>26089.047461545648</c:v>
                      </c:pt>
                      <c:pt idx="241">
                        <c:v>43313.03750405155</c:v>
                      </c:pt>
                      <c:pt idx="242">
                        <c:v>7446.6018643195866</c:v>
                      </c:pt>
                      <c:pt idx="243">
                        <c:v>4794262.6460426878</c:v>
                      </c:pt>
                      <c:pt idx="244">
                        <c:v>8108005.2513351543</c:v>
                      </c:pt>
                      <c:pt idx="245">
                        <c:v>149835.68204514513</c:v>
                      </c:pt>
                      <c:pt idx="246">
                        <c:v>8256126.3530903785</c:v>
                      </c:pt>
                      <c:pt idx="247">
                        <c:v>362489.22836687969</c:v>
                      </c:pt>
                      <c:pt idx="248">
                        <c:v>1035635.768672624</c:v>
                      </c:pt>
                      <c:pt idx="249">
                        <c:v>4667929.0164937181</c:v>
                      </c:pt>
                      <c:pt idx="250">
                        <c:v>39940.952404845761</c:v>
                      </c:pt>
                      <c:pt idx="251">
                        <c:v>5397957.747160851</c:v>
                      </c:pt>
                      <c:pt idx="252">
                        <c:v>10994.147997337268</c:v>
                      </c:pt>
                      <c:pt idx="253">
                        <c:v>164564.76162926728</c:v>
                      </c:pt>
                      <c:pt idx="254">
                        <c:v>9373.1561275303739</c:v>
                      </c:pt>
                      <c:pt idx="255">
                        <c:v>116659.24022714589</c:v>
                      </c:pt>
                      <c:pt idx="256">
                        <c:v>11874.570309074474</c:v>
                      </c:pt>
                      <c:pt idx="257">
                        <c:v>138510.72554965809</c:v>
                      </c:pt>
                      <c:pt idx="258">
                        <c:v>39035.756722339553</c:v>
                      </c:pt>
                      <c:pt idx="259">
                        <c:v>44133.058459187036</c:v>
                      </c:pt>
                      <c:pt idx="260">
                        <c:v>16056.1139140986</c:v>
                      </c:pt>
                      <c:pt idx="261">
                        <c:v>10538.758056904415</c:v>
                      </c:pt>
                      <c:pt idx="262">
                        <c:v>247750.70274262197</c:v>
                      </c:pt>
                      <c:pt idx="263">
                        <c:v>113939.95213911759</c:v>
                      </c:pt>
                      <c:pt idx="264">
                        <c:v>34628.321912179767</c:v>
                      </c:pt>
                      <c:pt idx="265">
                        <c:v>13230.894962013819</c:v>
                      </c:pt>
                      <c:pt idx="266">
                        <c:v>35978.063115354656</c:v>
                      </c:pt>
                      <c:pt idx="267">
                        <c:v>14255.067214094079</c:v>
                      </c:pt>
                      <c:pt idx="268">
                        <c:v>6992.8876830202216</c:v>
                      </c:pt>
                      <c:pt idx="269">
                        <c:v>24592.875895600126</c:v>
                      </c:pt>
                      <c:pt idx="270">
                        <c:v>12963.703005105081</c:v>
                      </c:pt>
                      <c:pt idx="271">
                        <c:v>25482.697500027738</c:v>
                      </c:pt>
                      <c:pt idx="272">
                        <c:v>33134.18298992963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A5A2-479C-BB66-C9D40B6A27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Mercado de Valores'!$E$2</c15:sqref>
                        </c15:formulaRef>
                      </c:ext>
                    </c:extLst>
                    <c:strCache>
                      <c:ptCount val="1"/>
                      <c:pt idx="0">
                        <c:v>Número de Operacione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B$3:$B$275</c15:sqref>
                        </c15:formulaRef>
                      </c:ext>
                    </c:extLst>
                    <c:numCache>
                      <c:formatCode>m/d/yyyy</c:formatCode>
                      <c:ptCount val="273"/>
                      <c:pt idx="0">
                        <c:v>43832</c:v>
                      </c:pt>
                      <c:pt idx="1">
                        <c:v>43833</c:v>
                      </c:pt>
                      <c:pt idx="2">
                        <c:v>43837</c:v>
                      </c:pt>
                      <c:pt idx="3">
                        <c:v>43838</c:v>
                      </c:pt>
                      <c:pt idx="4">
                        <c:v>43839</c:v>
                      </c:pt>
                      <c:pt idx="5">
                        <c:v>43840</c:v>
                      </c:pt>
                      <c:pt idx="6">
                        <c:v>43843</c:v>
                      </c:pt>
                      <c:pt idx="7">
                        <c:v>43844</c:v>
                      </c:pt>
                      <c:pt idx="8">
                        <c:v>43845</c:v>
                      </c:pt>
                      <c:pt idx="9">
                        <c:v>43846</c:v>
                      </c:pt>
                      <c:pt idx="10">
                        <c:v>43847</c:v>
                      </c:pt>
                      <c:pt idx="11">
                        <c:v>43851</c:v>
                      </c:pt>
                      <c:pt idx="12">
                        <c:v>43852</c:v>
                      </c:pt>
                      <c:pt idx="13">
                        <c:v>43853</c:v>
                      </c:pt>
                      <c:pt idx="14">
                        <c:v>43854</c:v>
                      </c:pt>
                      <c:pt idx="15">
                        <c:v>43857</c:v>
                      </c:pt>
                      <c:pt idx="16">
                        <c:v>43858</c:v>
                      </c:pt>
                      <c:pt idx="17">
                        <c:v>43859</c:v>
                      </c:pt>
                      <c:pt idx="18">
                        <c:v>43860</c:v>
                      </c:pt>
                      <c:pt idx="19">
                        <c:v>43861</c:v>
                      </c:pt>
                      <c:pt idx="20">
                        <c:v>43864</c:v>
                      </c:pt>
                      <c:pt idx="21">
                        <c:v>43865</c:v>
                      </c:pt>
                      <c:pt idx="22">
                        <c:v>43866</c:v>
                      </c:pt>
                      <c:pt idx="23">
                        <c:v>43867</c:v>
                      </c:pt>
                      <c:pt idx="24">
                        <c:v>43868</c:v>
                      </c:pt>
                      <c:pt idx="25">
                        <c:v>43871</c:v>
                      </c:pt>
                      <c:pt idx="26">
                        <c:v>43872</c:v>
                      </c:pt>
                      <c:pt idx="27">
                        <c:v>43873</c:v>
                      </c:pt>
                      <c:pt idx="28">
                        <c:v>43874</c:v>
                      </c:pt>
                      <c:pt idx="29">
                        <c:v>43875</c:v>
                      </c:pt>
                      <c:pt idx="30">
                        <c:v>43878</c:v>
                      </c:pt>
                      <c:pt idx="31">
                        <c:v>43879</c:v>
                      </c:pt>
                      <c:pt idx="32">
                        <c:v>43880</c:v>
                      </c:pt>
                      <c:pt idx="33">
                        <c:v>43881</c:v>
                      </c:pt>
                      <c:pt idx="34">
                        <c:v>43882</c:v>
                      </c:pt>
                      <c:pt idx="35">
                        <c:v>43887</c:v>
                      </c:pt>
                      <c:pt idx="36">
                        <c:v>43888</c:v>
                      </c:pt>
                      <c:pt idx="37">
                        <c:v>43889</c:v>
                      </c:pt>
                      <c:pt idx="38">
                        <c:v>43892</c:v>
                      </c:pt>
                      <c:pt idx="39">
                        <c:v>43893</c:v>
                      </c:pt>
                      <c:pt idx="40">
                        <c:v>43894</c:v>
                      </c:pt>
                      <c:pt idx="41">
                        <c:v>43895</c:v>
                      </c:pt>
                      <c:pt idx="42">
                        <c:v>43896</c:v>
                      </c:pt>
                      <c:pt idx="43">
                        <c:v>43899</c:v>
                      </c:pt>
                      <c:pt idx="44">
                        <c:v>43900</c:v>
                      </c:pt>
                      <c:pt idx="45">
                        <c:v>43901</c:v>
                      </c:pt>
                      <c:pt idx="46">
                        <c:v>43902</c:v>
                      </c:pt>
                      <c:pt idx="47">
                        <c:v>43903</c:v>
                      </c:pt>
                      <c:pt idx="48">
                        <c:v>43906</c:v>
                      </c:pt>
                      <c:pt idx="49">
                        <c:v>43907</c:v>
                      </c:pt>
                      <c:pt idx="50">
                        <c:v>43908</c:v>
                      </c:pt>
                      <c:pt idx="51">
                        <c:v>43910</c:v>
                      </c:pt>
                      <c:pt idx="52">
                        <c:v>43913</c:v>
                      </c:pt>
                      <c:pt idx="53">
                        <c:v>43914</c:v>
                      </c:pt>
                      <c:pt idx="54">
                        <c:v>43915</c:v>
                      </c:pt>
                      <c:pt idx="55">
                        <c:v>43916</c:v>
                      </c:pt>
                      <c:pt idx="56">
                        <c:v>43917</c:v>
                      </c:pt>
                      <c:pt idx="57">
                        <c:v>43920</c:v>
                      </c:pt>
                      <c:pt idx="58">
                        <c:v>43921</c:v>
                      </c:pt>
                      <c:pt idx="59">
                        <c:v>43922</c:v>
                      </c:pt>
                      <c:pt idx="60">
                        <c:v>43923</c:v>
                      </c:pt>
                      <c:pt idx="61">
                        <c:v>43924</c:v>
                      </c:pt>
                      <c:pt idx="62">
                        <c:v>43927</c:v>
                      </c:pt>
                      <c:pt idx="63">
                        <c:v>43928</c:v>
                      </c:pt>
                      <c:pt idx="64">
                        <c:v>43929</c:v>
                      </c:pt>
                      <c:pt idx="65">
                        <c:v>43934</c:v>
                      </c:pt>
                      <c:pt idx="66">
                        <c:v>43935</c:v>
                      </c:pt>
                      <c:pt idx="67">
                        <c:v>43936</c:v>
                      </c:pt>
                      <c:pt idx="68">
                        <c:v>43937</c:v>
                      </c:pt>
                      <c:pt idx="69">
                        <c:v>43938</c:v>
                      </c:pt>
                      <c:pt idx="70">
                        <c:v>43941</c:v>
                      </c:pt>
                      <c:pt idx="71">
                        <c:v>43942</c:v>
                      </c:pt>
                      <c:pt idx="72">
                        <c:v>43943</c:v>
                      </c:pt>
                      <c:pt idx="73">
                        <c:v>43944</c:v>
                      </c:pt>
                      <c:pt idx="74">
                        <c:v>43945</c:v>
                      </c:pt>
                      <c:pt idx="75">
                        <c:v>43948</c:v>
                      </c:pt>
                      <c:pt idx="76">
                        <c:v>43949</c:v>
                      </c:pt>
                      <c:pt idx="77">
                        <c:v>43950</c:v>
                      </c:pt>
                      <c:pt idx="78">
                        <c:v>43951</c:v>
                      </c:pt>
                      <c:pt idx="79">
                        <c:v>43955</c:v>
                      </c:pt>
                      <c:pt idx="80">
                        <c:v>43956</c:v>
                      </c:pt>
                      <c:pt idx="81">
                        <c:v>43957</c:v>
                      </c:pt>
                      <c:pt idx="82">
                        <c:v>43958</c:v>
                      </c:pt>
                      <c:pt idx="83">
                        <c:v>43959</c:v>
                      </c:pt>
                      <c:pt idx="84">
                        <c:v>43962</c:v>
                      </c:pt>
                      <c:pt idx="85">
                        <c:v>43963</c:v>
                      </c:pt>
                      <c:pt idx="86">
                        <c:v>43964</c:v>
                      </c:pt>
                      <c:pt idx="87">
                        <c:v>43965</c:v>
                      </c:pt>
                      <c:pt idx="88">
                        <c:v>43966</c:v>
                      </c:pt>
                      <c:pt idx="89">
                        <c:v>43969</c:v>
                      </c:pt>
                      <c:pt idx="90">
                        <c:v>43970</c:v>
                      </c:pt>
                      <c:pt idx="91">
                        <c:v>43971</c:v>
                      </c:pt>
                      <c:pt idx="92">
                        <c:v>43972</c:v>
                      </c:pt>
                      <c:pt idx="93">
                        <c:v>43973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3</c:v>
                      </c:pt>
                      <c:pt idx="99">
                        <c:v>43984</c:v>
                      </c:pt>
                      <c:pt idx="100">
                        <c:v>43985</c:v>
                      </c:pt>
                      <c:pt idx="101">
                        <c:v>43986</c:v>
                      </c:pt>
                      <c:pt idx="102">
                        <c:v>43987</c:v>
                      </c:pt>
                      <c:pt idx="103">
                        <c:v>43990</c:v>
                      </c:pt>
                      <c:pt idx="104">
                        <c:v>43991</c:v>
                      </c:pt>
                      <c:pt idx="105">
                        <c:v>43992</c:v>
                      </c:pt>
                      <c:pt idx="106">
                        <c:v>43993</c:v>
                      </c:pt>
                      <c:pt idx="107">
                        <c:v>43994</c:v>
                      </c:pt>
                      <c:pt idx="108">
                        <c:v>43997</c:v>
                      </c:pt>
                      <c:pt idx="109">
                        <c:v>43998</c:v>
                      </c:pt>
                      <c:pt idx="110">
                        <c:v>43999</c:v>
                      </c:pt>
                      <c:pt idx="111">
                        <c:v>44000</c:v>
                      </c:pt>
                      <c:pt idx="112">
                        <c:v>44001</c:v>
                      </c:pt>
                      <c:pt idx="113">
                        <c:v>44004</c:v>
                      </c:pt>
                      <c:pt idx="114">
                        <c:v>44005</c:v>
                      </c:pt>
                      <c:pt idx="115">
                        <c:v>44007</c:v>
                      </c:pt>
                      <c:pt idx="116">
                        <c:v>44008</c:v>
                      </c:pt>
                      <c:pt idx="117">
                        <c:v>44012</c:v>
                      </c:pt>
                      <c:pt idx="118">
                        <c:v>44013</c:v>
                      </c:pt>
                      <c:pt idx="119">
                        <c:v>44014</c:v>
                      </c:pt>
                      <c:pt idx="120">
                        <c:v>44015</c:v>
                      </c:pt>
                      <c:pt idx="121">
                        <c:v>44018</c:v>
                      </c:pt>
                      <c:pt idx="122">
                        <c:v>44019</c:v>
                      </c:pt>
                      <c:pt idx="123">
                        <c:v>44020</c:v>
                      </c:pt>
                      <c:pt idx="124">
                        <c:v>44021</c:v>
                      </c:pt>
                      <c:pt idx="125">
                        <c:v>44022</c:v>
                      </c:pt>
                      <c:pt idx="126">
                        <c:v>44025</c:v>
                      </c:pt>
                      <c:pt idx="127">
                        <c:v>44026</c:v>
                      </c:pt>
                      <c:pt idx="128">
                        <c:v>44027</c:v>
                      </c:pt>
                      <c:pt idx="129">
                        <c:v>44028</c:v>
                      </c:pt>
                      <c:pt idx="130">
                        <c:v>44029</c:v>
                      </c:pt>
                      <c:pt idx="131">
                        <c:v>44032</c:v>
                      </c:pt>
                      <c:pt idx="132">
                        <c:v>44033</c:v>
                      </c:pt>
                      <c:pt idx="133">
                        <c:v>44034</c:v>
                      </c:pt>
                      <c:pt idx="134">
                        <c:v>44035</c:v>
                      </c:pt>
                      <c:pt idx="135">
                        <c:v>44039</c:v>
                      </c:pt>
                      <c:pt idx="136">
                        <c:v>44040</c:v>
                      </c:pt>
                      <c:pt idx="137">
                        <c:v>44041</c:v>
                      </c:pt>
                      <c:pt idx="138">
                        <c:v>44042</c:v>
                      </c:pt>
                      <c:pt idx="139">
                        <c:v>44043</c:v>
                      </c:pt>
                      <c:pt idx="140">
                        <c:v>44046</c:v>
                      </c:pt>
                      <c:pt idx="141">
                        <c:v>44047</c:v>
                      </c:pt>
                      <c:pt idx="142">
                        <c:v>44048</c:v>
                      </c:pt>
                      <c:pt idx="143">
                        <c:v>44049</c:v>
                      </c:pt>
                      <c:pt idx="144">
                        <c:v>44050</c:v>
                      </c:pt>
                      <c:pt idx="145">
                        <c:v>44053</c:v>
                      </c:pt>
                      <c:pt idx="146">
                        <c:v>44054</c:v>
                      </c:pt>
                      <c:pt idx="147">
                        <c:v>44055</c:v>
                      </c:pt>
                      <c:pt idx="148">
                        <c:v>44056</c:v>
                      </c:pt>
                      <c:pt idx="149">
                        <c:v>44057</c:v>
                      </c:pt>
                      <c:pt idx="150">
                        <c:v>44060</c:v>
                      </c:pt>
                      <c:pt idx="151">
                        <c:v>44061</c:v>
                      </c:pt>
                      <c:pt idx="152">
                        <c:v>44062</c:v>
                      </c:pt>
                      <c:pt idx="153">
                        <c:v>44063</c:v>
                      </c:pt>
                      <c:pt idx="154">
                        <c:v>44064</c:v>
                      </c:pt>
                      <c:pt idx="155">
                        <c:v>44067</c:v>
                      </c:pt>
                      <c:pt idx="156">
                        <c:v>44068</c:v>
                      </c:pt>
                      <c:pt idx="157">
                        <c:v>44069</c:v>
                      </c:pt>
                      <c:pt idx="158">
                        <c:v>44070</c:v>
                      </c:pt>
                      <c:pt idx="159">
                        <c:v>44071</c:v>
                      </c:pt>
                      <c:pt idx="160">
                        <c:v>44074</c:v>
                      </c:pt>
                      <c:pt idx="161">
                        <c:v>44075</c:v>
                      </c:pt>
                      <c:pt idx="162">
                        <c:v>44076</c:v>
                      </c:pt>
                      <c:pt idx="163">
                        <c:v>44077</c:v>
                      </c:pt>
                      <c:pt idx="164">
                        <c:v>44078</c:v>
                      </c:pt>
                      <c:pt idx="165">
                        <c:v>44081</c:v>
                      </c:pt>
                      <c:pt idx="166">
                        <c:v>44082</c:v>
                      </c:pt>
                      <c:pt idx="167">
                        <c:v>44083</c:v>
                      </c:pt>
                      <c:pt idx="168">
                        <c:v>44084</c:v>
                      </c:pt>
                      <c:pt idx="169">
                        <c:v>44085</c:v>
                      </c:pt>
                      <c:pt idx="170">
                        <c:v>44089</c:v>
                      </c:pt>
                      <c:pt idx="171">
                        <c:v>44090</c:v>
                      </c:pt>
                      <c:pt idx="172">
                        <c:v>44091</c:v>
                      </c:pt>
                      <c:pt idx="173">
                        <c:v>44092</c:v>
                      </c:pt>
                      <c:pt idx="174">
                        <c:v>44095</c:v>
                      </c:pt>
                      <c:pt idx="175">
                        <c:v>44096</c:v>
                      </c:pt>
                      <c:pt idx="176">
                        <c:v>44097</c:v>
                      </c:pt>
                      <c:pt idx="177">
                        <c:v>44098</c:v>
                      </c:pt>
                      <c:pt idx="178">
                        <c:v>44099</c:v>
                      </c:pt>
                      <c:pt idx="179">
                        <c:v>44102</c:v>
                      </c:pt>
                      <c:pt idx="180">
                        <c:v>44103</c:v>
                      </c:pt>
                      <c:pt idx="181">
                        <c:v>44104</c:v>
                      </c:pt>
                      <c:pt idx="182">
                        <c:v>44105</c:v>
                      </c:pt>
                      <c:pt idx="183">
                        <c:v>44106</c:v>
                      </c:pt>
                      <c:pt idx="184">
                        <c:v>44109</c:v>
                      </c:pt>
                      <c:pt idx="185">
                        <c:v>44110</c:v>
                      </c:pt>
                      <c:pt idx="186">
                        <c:v>44111</c:v>
                      </c:pt>
                      <c:pt idx="187">
                        <c:v>44112</c:v>
                      </c:pt>
                      <c:pt idx="188">
                        <c:v>44113</c:v>
                      </c:pt>
                      <c:pt idx="189">
                        <c:v>44117</c:v>
                      </c:pt>
                      <c:pt idx="190">
                        <c:v>44118</c:v>
                      </c:pt>
                      <c:pt idx="191">
                        <c:v>44119</c:v>
                      </c:pt>
                      <c:pt idx="192">
                        <c:v>44120</c:v>
                      </c:pt>
                      <c:pt idx="193">
                        <c:v>44123</c:v>
                      </c:pt>
                      <c:pt idx="194">
                        <c:v>44124</c:v>
                      </c:pt>
                      <c:pt idx="195">
                        <c:v>44125</c:v>
                      </c:pt>
                      <c:pt idx="196">
                        <c:v>44126</c:v>
                      </c:pt>
                      <c:pt idx="197">
                        <c:v>44127</c:v>
                      </c:pt>
                      <c:pt idx="198">
                        <c:v>44130</c:v>
                      </c:pt>
                      <c:pt idx="199">
                        <c:v>44131</c:v>
                      </c:pt>
                      <c:pt idx="200">
                        <c:v>44132</c:v>
                      </c:pt>
                      <c:pt idx="201">
                        <c:v>44133</c:v>
                      </c:pt>
                      <c:pt idx="202">
                        <c:v>44134</c:v>
                      </c:pt>
                      <c:pt idx="203">
                        <c:v>44137</c:v>
                      </c:pt>
                      <c:pt idx="204">
                        <c:v>44138</c:v>
                      </c:pt>
                      <c:pt idx="205">
                        <c:v>44139</c:v>
                      </c:pt>
                      <c:pt idx="206">
                        <c:v>44140</c:v>
                      </c:pt>
                      <c:pt idx="207">
                        <c:v>44141</c:v>
                      </c:pt>
                      <c:pt idx="208">
                        <c:v>44144</c:v>
                      </c:pt>
                      <c:pt idx="209">
                        <c:v>44145</c:v>
                      </c:pt>
                      <c:pt idx="210">
                        <c:v>44146</c:v>
                      </c:pt>
                      <c:pt idx="211">
                        <c:v>44147</c:v>
                      </c:pt>
                      <c:pt idx="212">
                        <c:v>44148</c:v>
                      </c:pt>
                      <c:pt idx="213">
                        <c:v>44151</c:v>
                      </c:pt>
                      <c:pt idx="214">
                        <c:v>44152</c:v>
                      </c:pt>
                      <c:pt idx="215">
                        <c:v>44153</c:v>
                      </c:pt>
                      <c:pt idx="216">
                        <c:v>44154</c:v>
                      </c:pt>
                      <c:pt idx="217">
                        <c:v>44155</c:v>
                      </c:pt>
                      <c:pt idx="218">
                        <c:v>44159</c:v>
                      </c:pt>
                      <c:pt idx="219">
                        <c:v>44160</c:v>
                      </c:pt>
                      <c:pt idx="220">
                        <c:v>44161</c:v>
                      </c:pt>
                      <c:pt idx="221">
                        <c:v>44162</c:v>
                      </c:pt>
                      <c:pt idx="222">
                        <c:v>44165</c:v>
                      </c:pt>
                      <c:pt idx="223">
                        <c:v>44166</c:v>
                      </c:pt>
                      <c:pt idx="224">
                        <c:v>44167</c:v>
                      </c:pt>
                      <c:pt idx="225">
                        <c:v>44168</c:v>
                      </c:pt>
                      <c:pt idx="226">
                        <c:v>44169</c:v>
                      </c:pt>
                      <c:pt idx="227">
                        <c:v>44172</c:v>
                      </c:pt>
                      <c:pt idx="228">
                        <c:v>44173</c:v>
                      </c:pt>
                      <c:pt idx="229">
                        <c:v>44174</c:v>
                      </c:pt>
                      <c:pt idx="230">
                        <c:v>44175</c:v>
                      </c:pt>
                      <c:pt idx="231">
                        <c:v>44176</c:v>
                      </c:pt>
                      <c:pt idx="232">
                        <c:v>44180</c:v>
                      </c:pt>
                      <c:pt idx="233">
                        <c:v>44181</c:v>
                      </c:pt>
                      <c:pt idx="234">
                        <c:v>44182</c:v>
                      </c:pt>
                      <c:pt idx="235">
                        <c:v>44183</c:v>
                      </c:pt>
                      <c:pt idx="236">
                        <c:v>44186</c:v>
                      </c:pt>
                      <c:pt idx="237">
                        <c:v>44187</c:v>
                      </c:pt>
                      <c:pt idx="238">
                        <c:v>44188</c:v>
                      </c:pt>
                      <c:pt idx="239">
                        <c:v>44193</c:v>
                      </c:pt>
                      <c:pt idx="240">
                        <c:v>44194</c:v>
                      </c:pt>
                      <c:pt idx="241">
                        <c:v>44195</c:v>
                      </c:pt>
                      <c:pt idx="242">
                        <c:v>44200</c:v>
                      </c:pt>
                      <c:pt idx="243">
                        <c:v>44201</c:v>
                      </c:pt>
                      <c:pt idx="244">
                        <c:v>44202</c:v>
                      </c:pt>
                      <c:pt idx="245">
                        <c:v>44203</c:v>
                      </c:pt>
                      <c:pt idx="246">
                        <c:v>44204</c:v>
                      </c:pt>
                      <c:pt idx="247">
                        <c:v>44208</c:v>
                      </c:pt>
                      <c:pt idx="248">
                        <c:v>44209</c:v>
                      </c:pt>
                      <c:pt idx="249">
                        <c:v>44210</c:v>
                      </c:pt>
                      <c:pt idx="250">
                        <c:v>44211</c:v>
                      </c:pt>
                      <c:pt idx="251">
                        <c:v>44215</c:v>
                      </c:pt>
                      <c:pt idx="252">
                        <c:v>44216</c:v>
                      </c:pt>
                      <c:pt idx="253">
                        <c:v>44217</c:v>
                      </c:pt>
                      <c:pt idx="254">
                        <c:v>44218</c:v>
                      </c:pt>
                      <c:pt idx="255">
                        <c:v>44221</c:v>
                      </c:pt>
                      <c:pt idx="256">
                        <c:v>44222</c:v>
                      </c:pt>
                      <c:pt idx="257">
                        <c:v>44223</c:v>
                      </c:pt>
                      <c:pt idx="258">
                        <c:v>44224</c:v>
                      </c:pt>
                      <c:pt idx="259">
                        <c:v>44225</c:v>
                      </c:pt>
                      <c:pt idx="260">
                        <c:v>44228</c:v>
                      </c:pt>
                      <c:pt idx="261">
                        <c:v>44229</c:v>
                      </c:pt>
                      <c:pt idx="262">
                        <c:v>44230</c:v>
                      </c:pt>
                      <c:pt idx="263">
                        <c:v>44231</c:v>
                      </c:pt>
                      <c:pt idx="264">
                        <c:v>44232</c:v>
                      </c:pt>
                      <c:pt idx="265">
                        <c:v>44235</c:v>
                      </c:pt>
                      <c:pt idx="266">
                        <c:v>44236</c:v>
                      </c:pt>
                      <c:pt idx="267">
                        <c:v>44237</c:v>
                      </c:pt>
                      <c:pt idx="268">
                        <c:v>44238</c:v>
                      </c:pt>
                      <c:pt idx="269">
                        <c:v>44239</c:v>
                      </c:pt>
                      <c:pt idx="270">
                        <c:v>44244</c:v>
                      </c:pt>
                      <c:pt idx="271">
                        <c:v>44245</c:v>
                      </c:pt>
                      <c:pt idx="272">
                        <c:v>4424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E$3:$E$275</c15:sqref>
                        </c15:formulaRef>
                      </c:ext>
                    </c:extLst>
                    <c:numCache>
                      <c:formatCode>General</c:formatCode>
                      <c:ptCount val="273"/>
                      <c:pt idx="0">
                        <c:v>100</c:v>
                      </c:pt>
                      <c:pt idx="1">
                        <c:v>218</c:v>
                      </c:pt>
                      <c:pt idx="2">
                        <c:v>251</c:v>
                      </c:pt>
                      <c:pt idx="3">
                        <c:v>286</c:v>
                      </c:pt>
                      <c:pt idx="4">
                        <c:v>281</c:v>
                      </c:pt>
                      <c:pt idx="5">
                        <c:v>251</c:v>
                      </c:pt>
                      <c:pt idx="6">
                        <c:v>231</c:v>
                      </c:pt>
                      <c:pt idx="7">
                        <c:v>189</c:v>
                      </c:pt>
                      <c:pt idx="8">
                        <c:v>204</c:v>
                      </c:pt>
                      <c:pt idx="9">
                        <c:v>162</c:v>
                      </c:pt>
                      <c:pt idx="10">
                        <c:v>163</c:v>
                      </c:pt>
                      <c:pt idx="11">
                        <c:v>106</c:v>
                      </c:pt>
                      <c:pt idx="12">
                        <c:v>191</c:v>
                      </c:pt>
                      <c:pt idx="13">
                        <c:v>100</c:v>
                      </c:pt>
                      <c:pt idx="14">
                        <c:v>176</c:v>
                      </c:pt>
                      <c:pt idx="15">
                        <c:v>195</c:v>
                      </c:pt>
                      <c:pt idx="16">
                        <c:v>149</c:v>
                      </c:pt>
                      <c:pt idx="17">
                        <c:v>403</c:v>
                      </c:pt>
                      <c:pt idx="18">
                        <c:v>160</c:v>
                      </c:pt>
                      <c:pt idx="19">
                        <c:v>199</c:v>
                      </c:pt>
                      <c:pt idx="20">
                        <c:v>143</c:v>
                      </c:pt>
                      <c:pt idx="21">
                        <c:v>216</c:v>
                      </c:pt>
                      <c:pt idx="22">
                        <c:v>262</c:v>
                      </c:pt>
                      <c:pt idx="23">
                        <c:v>200</c:v>
                      </c:pt>
                      <c:pt idx="24">
                        <c:v>194</c:v>
                      </c:pt>
                      <c:pt idx="25">
                        <c:v>192</c:v>
                      </c:pt>
                      <c:pt idx="26">
                        <c:v>298</c:v>
                      </c:pt>
                      <c:pt idx="27">
                        <c:v>194</c:v>
                      </c:pt>
                      <c:pt idx="28">
                        <c:v>131</c:v>
                      </c:pt>
                      <c:pt idx="29">
                        <c:v>145</c:v>
                      </c:pt>
                      <c:pt idx="30">
                        <c:v>203</c:v>
                      </c:pt>
                      <c:pt idx="31">
                        <c:v>146</c:v>
                      </c:pt>
                      <c:pt idx="32">
                        <c:v>247</c:v>
                      </c:pt>
                      <c:pt idx="33">
                        <c:v>127</c:v>
                      </c:pt>
                      <c:pt idx="34">
                        <c:v>82</c:v>
                      </c:pt>
                      <c:pt idx="35">
                        <c:v>153</c:v>
                      </c:pt>
                      <c:pt idx="36">
                        <c:v>188</c:v>
                      </c:pt>
                      <c:pt idx="37">
                        <c:v>181</c:v>
                      </c:pt>
                      <c:pt idx="38">
                        <c:v>148</c:v>
                      </c:pt>
                      <c:pt idx="39">
                        <c:v>255</c:v>
                      </c:pt>
                      <c:pt idx="40">
                        <c:v>261</c:v>
                      </c:pt>
                      <c:pt idx="41">
                        <c:v>164</c:v>
                      </c:pt>
                      <c:pt idx="42">
                        <c:v>144</c:v>
                      </c:pt>
                      <c:pt idx="43">
                        <c:v>177</c:v>
                      </c:pt>
                      <c:pt idx="44">
                        <c:v>135</c:v>
                      </c:pt>
                      <c:pt idx="45">
                        <c:v>162</c:v>
                      </c:pt>
                      <c:pt idx="46">
                        <c:v>283</c:v>
                      </c:pt>
                      <c:pt idx="47">
                        <c:v>178</c:v>
                      </c:pt>
                      <c:pt idx="48">
                        <c:v>31</c:v>
                      </c:pt>
                      <c:pt idx="49">
                        <c:v>43</c:v>
                      </c:pt>
                      <c:pt idx="50">
                        <c:v>73</c:v>
                      </c:pt>
                      <c:pt idx="51">
                        <c:v>113</c:v>
                      </c:pt>
                      <c:pt idx="52">
                        <c:v>95</c:v>
                      </c:pt>
                      <c:pt idx="53">
                        <c:v>92</c:v>
                      </c:pt>
                      <c:pt idx="54">
                        <c:v>103</c:v>
                      </c:pt>
                      <c:pt idx="55">
                        <c:v>77</c:v>
                      </c:pt>
                      <c:pt idx="56">
                        <c:v>136</c:v>
                      </c:pt>
                      <c:pt idx="57">
                        <c:v>116</c:v>
                      </c:pt>
                      <c:pt idx="58">
                        <c:v>96</c:v>
                      </c:pt>
                      <c:pt idx="59">
                        <c:v>132</c:v>
                      </c:pt>
                      <c:pt idx="60">
                        <c:v>187</c:v>
                      </c:pt>
                      <c:pt idx="61">
                        <c:v>183</c:v>
                      </c:pt>
                      <c:pt idx="62">
                        <c:v>194</c:v>
                      </c:pt>
                      <c:pt idx="63">
                        <c:v>220</c:v>
                      </c:pt>
                      <c:pt idx="64">
                        <c:v>184</c:v>
                      </c:pt>
                      <c:pt idx="65">
                        <c:v>187</c:v>
                      </c:pt>
                      <c:pt idx="66">
                        <c:v>308</c:v>
                      </c:pt>
                      <c:pt idx="67">
                        <c:v>204</c:v>
                      </c:pt>
                      <c:pt idx="68">
                        <c:v>211</c:v>
                      </c:pt>
                      <c:pt idx="69">
                        <c:v>231</c:v>
                      </c:pt>
                      <c:pt idx="70">
                        <c:v>230</c:v>
                      </c:pt>
                      <c:pt idx="71">
                        <c:v>259</c:v>
                      </c:pt>
                      <c:pt idx="72">
                        <c:v>307</c:v>
                      </c:pt>
                      <c:pt idx="73">
                        <c:v>197</c:v>
                      </c:pt>
                      <c:pt idx="74">
                        <c:v>220</c:v>
                      </c:pt>
                      <c:pt idx="75">
                        <c:v>233</c:v>
                      </c:pt>
                      <c:pt idx="76">
                        <c:v>207</c:v>
                      </c:pt>
                      <c:pt idx="77">
                        <c:v>185</c:v>
                      </c:pt>
                      <c:pt idx="78">
                        <c:v>182</c:v>
                      </c:pt>
                      <c:pt idx="79">
                        <c:v>209</c:v>
                      </c:pt>
                      <c:pt idx="80">
                        <c:v>133</c:v>
                      </c:pt>
                      <c:pt idx="81">
                        <c:v>266</c:v>
                      </c:pt>
                      <c:pt idx="82">
                        <c:v>163</c:v>
                      </c:pt>
                      <c:pt idx="83">
                        <c:v>285</c:v>
                      </c:pt>
                      <c:pt idx="84">
                        <c:v>224</c:v>
                      </c:pt>
                      <c:pt idx="85">
                        <c:v>182</c:v>
                      </c:pt>
                      <c:pt idx="86">
                        <c:v>193</c:v>
                      </c:pt>
                      <c:pt idx="87">
                        <c:v>121</c:v>
                      </c:pt>
                      <c:pt idx="88">
                        <c:v>209</c:v>
                      </c:pt>
                      <c:pt idx="89">
                        <c:v>227</c:v>
                      </c:pt>
                      <c:pt idx="90">
                        <c:v>199</c:v>
                      </c:pt>
                      <c:pt idx="91">
                        <c:v>148</c:v>
                      </c:pt>
                      <c:pt idx="92">
                        <c:v>127</c:v>
                      </c:pt>
                      <c:pt idx="93">
                        <c:v>279</c:v>
                      </c:pt>
                      <c:pt idx="94">
                        <c:v>204</c:v>
                      </c:pt>
                      <c:pt idx="95">
                        <c:v>171</c:v>
                      </c:pt>
                      <c:pt idx="96">
                        <c:v>188</c:v>
                      </c:pt>
                      <c:pt idx="97">
                        <c:v>188</c:v>
                      </c:pt>
                      <c:pt idx="98">
                        <c:v>132</c:v>
                      </c:pt>
                      <c:pt idx="99">
                        <c:v>263</c:v>
                      </c:pt>
                      <c:pt idx="100">
                        <c:v>161</c:v>
                      </c:pt>
                      <c:pt idx="113">
                        <c:v>98</c:v>
                      </c:pt>
                      <c:pt idx="114">
                        <c:v>233</c:v>
                      </c:pt>
                      <c:pt idx="115">
                        <c:v>249</c:v>
                      </c:pt>
                      <c:pt idx="116">
                        <c:v>192</c:v>
                      </c:pt>
                      <c:pt idx="117">
                        <c:v>288</c:v>
                      </c:pt>
                      <c:pt idx="118">
                        <c:v>222</c:v>
                      </c:pt>
                      <c:pt idx="119">
                        <c:v>204</c:v>
                      </c:pt>
                      <c:pt idx="120">
                        <c:v>198</c:v>
                      </c:pt>
                      <c:pt idx="121">
                        <c:v>200</c:v>
                      </c:pt>
                      <c:pt idx="122">
                        <c:v>243</c:v>
                      </c:pt>
                      <c:pt idx="123">
                        <c:v>277</c:v>
                      </c:pt>
                      <c:pt idx="124">
                        <c:v>248</c:v>
                      </c:pt>
                      <c:pt idx="125">
                        <c:v>187</c:v>
                      </c:pt>
                      <c:pt idx="126">
                        <c:v>218</c:v>
                      </c:pt>
                      <c:pt idx="127">
                        <c:v>201</c:v>
                      </c:pt>
                      <c:pt idx="128">
                        <c:v>169</c:v>
                      </c:pt>
                      <c:pt idx="129">
                        <c:v>181</c:v>
                      </c:pt>
                      <c:pt idx="130">
                        <c:v>195</c:v>
                      </c:pt>
                      <c:pt idx="131">
                        <c:v>250</c:v>
                      </c:pt>
                      <c:pt idx="132">
                        <c:v>210</c:v>
                      </c:pt>
                      <c:pt idx="133">
                        <c:v>217</c:v>
                      </c:pt>
                      <c:pt idx="134">
                        <c:v>169</c:v>
                      </c:pt>
                      <c:pt idx="135">
                        <c:v>257</c:v>
                      </c:pt>
                      <c:pt idx="136">
                        <c:v>184</c:v>
                      </c:pt>
                      <c:pt idx="137">
                        <c:v>190</c:v>
                      </c:pt>
                      <c:pt idx="138">
                        <c:v>224</c:v>
                      </c:pt>
                      <c:pt idx="139">
                        <c:v>216</c:v>
                      </c:pt>
                      <c:pt idx="140">
                        <c:v>267</c:v>
                      </c:pt>
                      <c:pt idx="141">
                        <c:v>272</c:v>
                      </c:pt>
                      <c:pt idx="142">
                        <c:v>241</c:v>
                      </c:pt>
                      <c:pt idx="143">
                        <c:v>262</c:v>
                      </c:pt>
                      <c:pt idx="144">
                        <c:v>286</c:v>
                      </c:pt>
                      <c:pt idx="145">
                        <c:v>267</c:v>
                      </c:pt>
                      <c:pt idx="146">
                        <c:v>226</c:v>
                      </c:pt>
                      <c:pt idx="147">
                        <c:v>226</c:v>
                      </c:pt>
                      <c:pt idx="148">
                        <c:v>271</c:v>
                      </c:pt>
                      <c:pt idx="149">
                        <c:v>251</c:v>
                      </c:pt>
                      <c:pt idx="150">
                        <c:v>287</c:v>
                      </c:pt>
                      <c:pt idx="151">
                        <c:v>320</c:v>
                      </c:pt>
                      <c:pt idx="152">
                        <c:v>363</c:v>
                      </c:pt>
                      <c:pt idx="153">
                        <c:v>298</c:v>
                      </c:pt>
                      <c:pt idx="154">
                        <c:v>255</c:v>
                      </c:pt>
                      <c:pt idx="155">
                        <c:v>254</c:v>
                      </c:pt>
                      <c:pt idx="156">
                        <c:v>237</c:v>
                      </c:pt>
                      <c:pt idx="157">
                        <c:v>219</c:v>
                      </c:pt>
                      <c:pt idx="158">
                        <c:v>339</c:v>
                      </c:pt>
                      <c:pt idx="159">
                        <c:v>339</c:v>
                      </c:pt>
                      <c:pt idx="160">
                        <c:v>197</c:v>
                      </c:pt>
                      <c:pt idx="161">
                        <c:v>242</c:v>
                      </c:pt>
                      <c:pt idx="162">
                        <c:v>284</c:v>
                      </c:pt>
                      <c:pt idx="163">
                        <c:v>251</c:v>
                      </c:pt>
                      <c:pt idx="164">
                        <c:v>254</c:v>
                      </c:pt>
                      <c:pt idx="165">
                        <c:v>227</c:v>
                      </c:pt>
                      <c:pt idx="166">
                        <c:v>195</c:v>
                      </c:pt>
                      <c:pt idx="167">
                        <c:v>152</c:v>
                      </c:pt>
                      <c:pt idx="168">
                        <c:v>255</c:v>
                      </c:pt>
                      <c:pt idx="169">
                        <c:v>219</c:v>
                      </c:pt>
                      <c:pt idx="170">
                        <c:v>176</c:v>
                      </c:pt>
                      <c:pt idx="171">
                        <c:v>217</c:v>
                      </c:pt>
                      <c:pt idx="172">
                        <c:v>116</c:v>
                      </c:pt>
                      <c:pt idx="173">
                        <c:v>210</c:v>
                      </c:pt>
                      <c:pt idx="174">
                        <c:v>209</c:v>
                      </c:pt>
                      <c:pt idx="175">
                        <c:v>199</c:v>
                      </c:pt>
                      <c:pt idx="176">
                        <c:v>115</c:v>
                      </c:pt>
                      <c:pt idx="177">
                        <c:v>205</c:v>
                      </c:pt>
                      <c:pt idx="178">
                        <c:v>208</c:v>
                      </c:pt>
                      <c:pt idx="179">
                        <c:v>159</c:v>
                      </c:pt>
                      <c:pt idx="180">
                        <c:v>348</c:v>
                      </c:pt>
                      <c:pt idx="181">
                        <c:v>194</c:v>
                      </c:pt>
                      <c:pt idx="182">
                        <c:v>216</c:v>
                      </c:pt>
                      <c:pt idx="183">
                        <c:v>292</c:v>
                      </c:pt>
                      <c:pt idx="184">
                        <c:v>190</c:v>
                      </c:pt>
                      <c:pt idx="185">
                        <c:v>235</c:v>
                      </c:pt>
                      <c:pt idx="186">
                        <c:v>213</c:v>
                      </c:pt>
                      <c:pt idx="187">
                        <c:v>210</c:v>
                      </c:pt>
                      <c:pt idx="188">
                        <c:v>231</c:v>
                      </c:pt>
                      <c:pt idx="189">
                        <c:v>189</c:v>
                      </c:pt>
                      <c:pt idx="190">
                        <c:v>170</c:v>
                      </c:pt>
                      <c:pt idx="191">
                        <c:v>207</c:v>
                      </c:pt>
                      <c:pt idx="192">
                        <c:v>123</c:v>
                      </c:pt>
                      <c:pt idx="193">
                        <c:v>147</c:v>
                      </c:pt>
                      <c:pt idx="194">
                        <c:v>161</c:v>
                      </c:pt>
                      <c:pt idx="195">
                        <c:v>192</c:v>
                      </c:pt>
                      <c:pt idx="196">
                        <c:v>137</c:v>
                      </c:pt>
                      <c:pt idx="197">
                        <c:v>172</c:v>
                      </c:pt>
                      <c:pt idx="198">
                        <c:v>180</c:v>
                      </c:pt>
                      <c:pt idx="199">
                        <c:v>193</c:v>
                      </c:pt>
                      <c:pt idx="200">
                        <c:v>161</c:v>
                      </c:pt>
                      <c:pt idx="201">
                        <c:v>163</c:v>
                      </c:pt>
                      <c:pt idx="202">
                        <c:v>217</c:v>
                      </c:pt>
                      <c:pt idx="203">
                        <c:v>117</c:v>
                      </c:pt>
                      <c:pt idx="204">
                        <c:v>154</c:v>
                      </c:pt>
                      <c:pt idx="205">
                        <c:v>253</c:v>
                      </c:pt>
                      <c:pt idx="206">
                        <c:v>165</c:v>
                      </c:pt>
                      <c:pt idx="207">
                        <c:v>176</c:v>
                      </c:pt>
                      <c:pt idx="208">
                        <c:v>134</c:v>
                      </c:pt>
                      <c:pt idx="209">
                        <c:v>148</c:v>
                      </c:pt>
                      <c:pt idx="210">
                        <c:v>185</c:v>
                      </c:pt>
                      <c:pt idx="211">
                        <c:v>141</c:v>
                      </c:pt>
                      <c:pt idx="212">
                        <c:v>141</c:v>
                      </c:pt>
                      <c:pt idx="213">
                        <c:v>202</c:v>
                      </c:pt>
                      <c:pt idx="214">
                        <c:v>137</c:v>
                      </c:pt>
                      <c:pt idx="215">
                        <c:v>174</c:v>
                      </c:pt>
                      <c:pt idx="216">
                        <c:v>127</c:v>
                      </c:pt>
                      <c:pt idx="217">
                        <c:v>263</c:v>
                      </c:pt>
                      <c:pt idx="218">
                        <c:v>328</c:v>
                      </c:pt>
                      <c:pt idx="219">
                        <c:v>274</c:v>
                      </c:pt>
                      <c:pt idx="220">
                        <c:v>200</c:v>
                      </c:pt>
                      <c:pt idx="221">
                        <c:v>267</c:v>
                      </c:pt>
                      <c:pt idx="222">
                        <c:v>261</c:v>
                      </c:pt>
                      <c:pt idx="223">
                        <c:v>127</c:v>
                      </c:pt>
                      <c:pt idx="224">
                        <c:v>241</c:v>
                      </c:pt>
                      <c:pt idx="225">
                        <c:v>217</c:v>
                      </c:pt>
                      <c:pt idx="226">
                        <c:v>234</c:v>
                      </c:pt>
                      <c:pt idx="227">
                        <c:v>233</c:v>
                      </c:pt>
                      <c:pt idx="228">
                        <c:v>240</c:v>
                      </c:pt>
                      <c:pt idx="229">
                        <c:v>181</c:v>
                      </c:pt>
                      <c:pt idx="230">
                        <c:v>163</c:v>
                      </c:pt>
                      <c:pt idx="231">
                        <c:v>191</c:v>
                      </c:pt>
                      <c:pt idx="232">
                        <c:v>261</c:v>
                      </c:pt>
                      <c:pt idx="233">
                        <c:v>257</c:v>
                      </c:pt>
                      <c:pt idx="234">
                        <c:v>194</c:v>
                      </c:pt>
                      <c:pt idx="235">
                        <c:v>175</c:v>
                      </c:pt>
                      <c:pt idx="236">
                        <c:v>213</c:v>
                      </c:pt>
                      <c:pt idx="237">
                        <c:v>210</c:v>
                      </c:pt>
                      <c:pt idx="238">
                        <c:v>220</c:v>
                      </c:pt>
                      <c:pt idx="239">
                        <c:v>145</c:v>
                      </c:pt>
                      <c:pt idx="240">
                        <c:v>173</c:v>
                      </c:pt>
                      <c:pt idx="241">
                        <c:v>187</c:v>
                      </c:pt>
                      <c:pt idx="242">
                        <c:v>145</c:v>
                      </c:pt>
                      <c:pt idx="243">
                        <c:v>193</c:v>
                      </c:pt>
                      <c:pt idx="244">
                        <c:v>166</c:v>
                      </c:pt>
                      <c:pt idx="245">
                        <c:v>396</c:v>
                      </c:pt>
                      <c:pt idx="246">
                        <c:v>281</c:v>
                      </c:pt>
                      <c:pt idx="247">
                        <c:v>284</c:v>
                      </c:pt>
                      <c:pt idx="248">
                        <c:v>258</c:v>
                      </c:pt>
                      <c:pt idx="249">
                        <c:v>229</c:v>
                      </c:pt>
                      <c:pt idx="250">
                        <c:v>261</c:v>
                      </c:pt>
                      <c:pt idx="251">
                        <c:v>215</c:v>
                      </c:pt>
                      <c:pt idx="252">
                        <c:v>150</c:v>
                      </c:pt>
                      <c:pt idx="253">
                        <c:v>157</c:v>
                      </c:pt>
                      <c:pt idx="254">
                        <c:v>189</c:v>
                      </c:pt>
                      <c:pt idx="255">
                        <c:v>171</c:v>
                      </c:pt>
                      <c:pt idx="256">
                        <c:v>222</c:v>
                      </c:pt>
                      <c:pt idx="257">
                        <c:v>266</c:v>
                      </c:pt>
                      <c:pt idx="258">
                        <c:v>125</c:v>
                      </c:pt>
                      <c:pt idx="259">
                        <c:v>176</c:v>
                      </c:pt>
                      <c:pt idx="260">
                        <c:v>182</c:v>
                      </c:pt>
                      <c:pt idx="261">
                        <c:v>207</c:v>
                      </c:pt>
                      <c:pt idx="262">
                        <c:v>217</c:v>
                      </c:pt>
                      <c:pt idx="263">
                        <c:v>187</c:v>
                      </c:pt>
                      <c:pt idx="264">
                        <c:v>220</c:v>
                      </c:pt>
                      <c:pt idx="265">
                        <c:v>153</c:v>
                      </c:pt>
                      <c:pt idx="266">
                        <c:v>194</c:v>
                      </c:pt>
                      <c:pt idx="267">
                        <c:v>160</c:v>
                      </c:pt>
                      <c:pt idx="268">
                        <c:v>143</c:v>
                      </c:pt>
                      <c:pt idx="269">
                        <c:v>155</c:v>
                      </c:pt>
                      <c:pt idx="270">
                        <c:v>153</c:v>
                      </c:pt>
                      <c:pt idx="271">
                        <c:v>175</c:v>
                      </c:pt>
                      <c:pt idx="272">
                        <c:v>27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A5A2-479C-BB66-C9D40B6A27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Mercado de Valores'!$F$2</c15:sqref>
                        </c15:formulaRef>
                      </c:ext>
                    </c:extLst>
                    <c:strCache>
                      <c:ptCount val="1"/>
                      <c:pt idx="0">
                        <c:v>Número de Acciones Transada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B$3:$B$275</c15:sqref>
                        </c15:formulaRef>
                      </c:ext>
                    </c:extLst>
                    <c:numCache>
                      <c:formatCode>m/d/yyyy</c:formatCode>
                      <c:ptCount val="273"/>
                      <c:pt idx="0">
                        <c:v>43832</c:v>
                      </c:pt>
                      <c:pt idx="1">
                        <c:v>43833</c:v>
                      </c:pt>
                      <c:pt idx="2">
                        <c:v>43837</c:v>
                      </c:pt>
                      <c:pt idx="3">
                        <c:v>43838</c:v>
                      </c:pt>
                      <c:pt idx="4">
                        <c:v>43839</c:v>
                      </c:pt>
                      <c:pt idx="5">
                        <c:v>43840</c:v>
                      </c:pt>
                      <c:pt idx="6">
                        <c:v>43843</c:v>
                      </c:pt>
                      <c:pt idx="7">
                        <c:v>43844</c:v>
                      </c:pt>
                      <c:pt idx="8">
                        <c:v>43845</c:v>
                      </c:pt>
                      <c:pt idx="9">
                        <c:v>43846</c:v>
                      </c:pt>
                      <c:pt idx="10">
                        <c:v>43847</c:v>
                      </c:pt>
                      <c:pt idx="11">
                        <c:v>43851</c:v>
                      </c:pt>
                      <c:pt idx="12">
                        <c:v>43852</c:v>
                      </c:pt>
                      <c:pt idx="13">
                        <c:v>43853</c:v>
                      </c:pt>
                      <c:pt idx="14">
                        <c:v>43854</c:v>
                      </c:pt>
                      <c:pt idx="15">
                        <c:v>43857</c:v>
                      </c:pt>
                      <c:pt idx="16">
                        <c:v>43858</c:v>
                      </c:pt>
                      <c:pt idx="17">
                        <c:v>43859</c:v>
                      </c:pt>
                      <c:pt idx="18">
                        <c:v>43860</c:v>
                      </c:pt>
                      <c:pt idx="19">
                        <c:v>43861</c:v>
                      </c:pt>
                      <c:pt idx="20">
                        <c:v>43864</c:v>
                      </c:pt>
                      <c:pt idx="21">
                        <c:v>43865</c:v>
                      </c:pt>
                      <c:pt idx="22">
                        <c:v>43866</c:v>
                      </c:pt>
                      <c:pt idx="23">
                        <c:v>43867</c:v>
                      </c:pt>
                      <c:pt idx="24">
                        <c:v>43868</c:v>
                      </c:pt>
                      <c:pt idx="25">
                        <c:v>43871</c:v>
                      </c:pt>
                      <c:pt idx="26">
                        <c:v>43872</c:v>
                      </c:pt>
                      <c:pt idx="27">
                        <c:v>43873</c:v>
                      </c:pt>
                      <c:pt idx="28">
                        <c:v>43874</c:v>
                      </c:pt>
                      <c:pt idx="29">
                        <c:v>43875</c:v>
                      </c:pt>
                      <c:pt idx="30">
                        <c:v>43878</c:v>
                      </c:pt>
                      <c:pt idx="31">
                        <c:v>43879</c:v>
                      </c:pt>
                      <c:pt idx="32">
                        <c:v>43880</c:v>
                      </c:pt>
                      <c:pt idx="33">
                        <c:v>43881</c:v>
                      </c:pt>
                      <c:pt idx="34">
                        <c:v>43882</c:v>
                      </c:pt>
                      <c:pt idx="35">
                        <c:v>43887</c:v>
                      </c:pt>
                      <c:pt idx="36">
                        <c:v>43888</c:v>
                      </c:pt>
                      <c:pt idx="37">
                        <c:v>43889</c:v>
                      </c:pt>
                      <c:pt idx="38">
                        <c:v>43892</c:v>
                      </c:pt>
                      <c:pt idx="39">
                        <c:v>43893</c:v>
                      </c:pt>
                      <c:pt idx="40">
                        <c:v>43894</c:v>
                      </c:pt>
                      <c:pt idx="41">
                        <c:v>43895</c:v>
                      </c:pt>
                      <c:pt idx="42">
                        <c:v>43896</c:v>
                      </c:pt>
                      <c:pt idx="43">
                        <c:v>43899</c:v>
                      </c:pt>
                      <c:pt idx="44">
                        <c:v>43900</c:v>
                      </c:pt>
                      <c:pt idx="45">
                        <c:v>43901</c:v>
                      </c:pt>
                      <c:pt idx="46">
                        <c:v>43902</c:v>
                      </c:pt>
                      <c:pt idx="47">
                        <c:v>43903</c:v>
                      </c:pt>
                      <c:pt idx="48">
                        <c:v>43906</c:v>
                      </c:pt>
                      <c:pt idx="49">
                        <c:v>43907</c:v>
                      </c:pt>
                      <c:pt idx="50">
                        <c:v>43908</c:v>
                      </c:pt>
                      <c:pt idx="51">
                        <c:v>43910</c:v>
                      </c:pt>
                      <c:pt idx="52">
                        <c:v>43913</c:v>
                      </c:pt>
                      <c:pt idx="53">
                        <c:v>43914</c:v>
                      </c:pt>
                      <c:pt idx="54">
                        <c:v>43915</c:v>
                      </c:pt>
                      <c:pt idx="55">
                        <c:v>43916</c:v>
                      </c:pt>
                      <c:pt idx="56">
                        <c:v>43917</c:v>
                      </c:pt>
                      <c:pt idx="57">
                        <c:v>43920</c:v>
                      </c:pt>
                      <c:pt idx="58">
                        <c:v>43921</c:v>
                      </c:pt>
                      <c:pt idx="59">
                        <c:v>43922</c:v>
                      </c:pt>
                      <c:pt idx="60">
                        <c:v>43923</c:v>
                      </c:pt>
                      <c:pt idx="61">
                        <c:v>43924</c:v>
                      </c:pt>
                      <c:pt idx="62">
                        <c:v>43927</c:v>
                      </c:pt>
                      <c:pt idx="63">
                        <c:v>43928</c:v>
                      </c:pt>
                      <c:pt idx="64">
                        <c:v>43929</c:v>
                      </c:pt>
                      <c:pt idx="65">
                        <c:v>43934</c:v>
                      </c:pt>
                      <c:pt idx="66">
                        <c:v>43935</c:v>
                      </c:pt>
                      <c:pt idx="67">
                        <c:v>43936</c:v>
                      </c:pt>
                      <c:pt idx="68">
                        <c:v>43937</c:v>
                      </c:pt>
                      <c:pt idx="69">
                        <c:v>43938</c:v>
                      </c:pt>
                      <c:pt idx="70">
                        <c:v>43941</c:v>
                      </c:pt>
                      <c:pt idx="71">
                        <c:v>43942</c:v>
                      </c:pt>
                      <c:pt idx="72">
                        <c:v>43943</c:v>
                      </c:pt>
                      <c:pt idx="73">
                        <c:v>43944</c:v>
                      </c:pt>
                      <c:pt idx="74">
                        <c:v>43945</c:v>
                      </c:pt>
                      <c:pt idx="75">
                        <c:v>43948</c:v>
                      </c:pt>
                      <c:pt idx="76">
                        <c:v>43949</c:v>
                      </c:pt>
                      <c:pt idx="77">
                        <c:v>43950</c:v>
                      </c:pt>
                      <c:pt idx="78">
                        <c:v>43951</c:v>
                      </c:pt>
                      <c:pt idx="79">
                        <c:v>43955</c:v>
                      </c:pt>
                      <c:pt idx="80">
                        <c:v>43956</c:v>
                      </c:pt>
                      <c:pt idx="81">
                        <c:v>43957</c:v>
                      </c:pt>
                      <c:pt idx="82">
                        <c:v>43958</c:v>
                      </c:pt>
                      <c:pt idx="83">
                        <c:v>43959</c:v>
                      </c:pt>
                      <c:pt idx="84">
                        <c:v>43962</c:v>
                      </c:pt>
                      <c:pt idx="85">
                        <c:v>43963</c:v>
                      </c:pt>
                      <c:pt idx="86">
                        <c:v>43964</c:v>
                      </c:pt>
                      <c:pt idx="87">
                        <c:v>43965</c:v>
                      </c:pt>
                      <c:pt idx="88">
                        <c:v>43966</c:v>
                      </c:pt>
                      <c:pt idx="89">
                        <c:v>43969</c:v>
                      </c:pt>
                      <c:pt idx="90">
                        <c:v>43970</c:v>
                      </c:pt>
                      <c:pt idx="91">
                        <c:v>43971</c:v>
                      </c:pt>
                      <c:pt idx="92">
                        <c:v>43972</c:v>
                      </c:pt>
                      <c:pt idx="93">
                        <c:v>43973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3</c:v>
                      </c:pt>
                      <c:pt idx="99">
                        <c:v>43984</c:v>
                      </c:pt>
                      <c:pt idx="100">
                        <c:v>43985</c:v>
                      </c:pt>
                      <c:pt idx="101">
                        <c:v>43986</c:v>
                      </c:pt>
                      <c:pt idx="102">
                        <c:v>43987</c:v>
                      </c:pt>
                      <c:pt idx="103">
                        <c:v>43990</c:v>
                      </c:pt>
                      <c:pt idx="104">
                        <c:v>43991</c:v>
                      </c:pt>
                      <c:pt idx="105">
                        <c:v>43992</c:v>
                      </c:pt>
                      <c:pt idx="106">
                        <c:v>43993</c:v>
                      </c:pt>
                      <c:pt idx="107">
                        <c:v>43994</c:v>
                      </c:pt>
                      <c:pt idx="108">
                        <c:v>43997</c:v>
                      </c:pt>
                      <c:pt idx="109">
                        <c:v>43998</c:v>
                      </c:pt>
                      <c:pt idx="110">
                        <c:v>43999</c:v>
                      </c:pt>
                      <c:pt idx="111">
                        <c:v>44000</c:v>
                      </c:pt>
                      <c:pt idx="112">
                        <c:v>44001</c:v>
                      </c:pt>
                      <c:pt idx="113">
                        <c:v>44004</c:v>
                      </c:pt>
                      <c:pt idx="114">
                        <c:v>44005</c:v>
                      </c:pt>
                      <c:pt idx="115">
                        <c:v>44007</c:v>
                      </c:pt>
                      <c:pt idx="116">
                        <c:v>44008</c:v>
                      </c:pt>
                      <c:pt idx="117">
                        <c:v>44012</c:v>
                      </c:pt>
                      <c:pt idx="118">
                        <c:v>44013</c:v>
                      </c:pt>
                      <c:pt idx="119">
                        <c:v>44014</c:v>
                      </c:pt>
                      <c:pt idx="120">
                        <c:v>44015</c:v>
                      </c:pt>
                      <c:pt idx="121">
                        <c:v>44018</c:v>
                      </c:pt>
                      <c:pt idx="122">
                        <c:v>44019</c:v>
                      </c:pt>
                      <c:pt idx="123">
                        <c:v>44020</c:v>
                      </c:pt>
                      <c:pt idx="124">
                        <c:v>44021</c:v>
                      </c:pt>
                      <c:pt idx="125">
                        <c:v>44022</c:v>
                      </c:pt>
                      <c:pt idx="126">
                        <c:v>44025</c:v>
                      </c:pt>
                      <c:pt idx="127">
                        <c:v>44026</c:v>
                      </c:pt>
                      <c:pt idx="128">
                        <c:v>44027</c:v>
                      </c:pt>
                      <c:pt idx="129">
                        <c:v>44028</c:v>
                      </c:pt>
                      <c:pt idx="130">
                        <c:v>44029</c:v>
                      </c:pt>
                      <c:pt idx="131">
                        <c:v>44032</c:v>
                      </c:pt>
                      <c:pt idx="132">
                        <c:v>44033</c:v>
                      </c:pt>
                      <c:pt idx="133">
                        <c:v>44034</c:v>
                      </c:pt>
                      <c:pt idx="134">
                        <c:v>44035</c:v>
                      </c:pt>
                      <c:pt idx="135">
                        <c:v>44039</c:v>
                      </c:pt>
                      <c:pt idx="136">
                        <c:v>44040</c:v>
                      </c:pt>
                      <c:pt idx="137">
                        <c:v>44041</c:v>
                      </c:pt>
                      <c:pt idx="138">
                        <c:v>44042</c:v>
                      </c:pt>
                      <c:pt idx="139">
                        <c:v>44043</c:v>
                      </c:pt>
                      <c:pt idx="140">
                        <c:v>44046</c:v>
                      </c:pt>
                      <c:pt idx="141">
                        <c:v>44047</c:v>
                      </c:pt>
                      <c:pt idx="142">
                        <c:v>44048</c:v>
                      </c:pt>
                      <c:pt idx="143">
                        <c:v>44049</c:v>
                      </c:pt>
                      <c:pt idx="144">
                        <c:v>44050</c:v>
                      </c:pt>
                      <c:pt idx="145">
                        <c:v>44053</c:v>
                      </c:pt>
                      <c:pt idx="146">
                        <c:v>44054</c:v>
                      </c:pt>
                      <c:pt idx="147">
                        <c:v>44055</c:v>
                      </c:pt>
                      <c:pt idx="148">
                        <c:v>44056</c:v>
                      </c:pt>
                      <c:pt idx="149">
                        <c:v>44057</c:v>
                      </c:pt>
                      <c:pt idx="150">
                        <c:v>44060</c:v>
                      </c:pt>
                      <c:pt idx="151">
                        <c:v>44061</c:v>
                      </c:pt>
                      <c:pt idx="152">
                        <c:v>44062</c:v>
                      </c:pt>
                      <c:pt idx="153">
                        <c:v>44063</c:v>
                      </c:pt>
                      <c:pt idx="154">
                        <c:v>44064</c:v>
                      </c:pt>
                      <c:pt idx="155">
                        <c:v>44067</c:v>
                      </c:pt>
                      <c:pt idx="156">
                        <c:v>44068</c:v>
                      </c:pt>
                      <c:pt idx="157">
                        <c:v>44069</c:v>
                      </c:pt>
                      <c:pt idx="158">
                        <c:v>44070</c:v>
                      </c:pt>
                      <c:pt idx="159">
                        <c:v>44071</c:v>
                      </c:pt>
                      <c:pt idx="160">
                        <c:v>44074</c:v>
                      </c:pt>
                      <c:pt idx="161">
                        <c:v>44075</c:v>
                      </c:pt>
                      <c:pt idx="162">
                        <c:v>44076</c:v>
                      </c:pt>
                      <c:pt idx="163">
                        <c:v>44077</c:v>
                      </c:pt>
                      <c:pt idx="164">
                        <c:v>44078</c:v>
                      </c:pt>
                      <c:pt idx="165">
                        <c:v>44081</c:v>
                      </c:pt>
                      <c:pt idx="166">
                        <c:v>44082</c:v>
                      </c:pt>
                      <c:pt idx="167">
                        <c:v>44083</c:v>
                      </c:pt>
                      <c:pt idx="168">
                        <c:v>44084</c:v>
                      </c:pt>
                      <c:pt idx="169">
                        <c:v>44085</c:v>
                      </c:pt>
                      <c:pt idx="170">
                        <c:v>44089</c:v>
                      </c:pt>
                      <c:pt idx="171">
                        <c:v>44090</c:v>
                      </c:pt>
                      <c:pt idx="172">
                        <c:v>44091</c:v>
                      </c:pt>
                      <c:pt idx="173">
                        <c:v>44092</c:v>
                      </c:pt>
                      <c:pt idx="174">
                        <c:v>44095</c:v>
                      </c:pt>
                      <c:pt idx="175">
                        <c:v>44096</c:v>
                      </c:pt>
                      <c:pt idx="176">
                        <c:v>44097</c:v>
                      </c:pt>
                      <c:pt idx="177">
                        <c:v>44098</c:v>
                      </c:pt>
                      <c:pt idx="178">
                        <c:v>44099</c:v>
                      </c:pt>
                      <c:pt idx="179">
                        <c:v>44102</c:v>
                      </c:pt>
                      <c:pt idx="180">
                        <c:v>44103</c:v>
                      </c:pt>
                      <c:pt idx="181">
                        <c:v>44104</c:v>
                      </c:pt>
                      <c:pt idx="182">
                        <c:v>44105</c:v>
                      </c:pt>
                      <c:pt idx="183">
                        <c:v>44106</c:v>
                      </c:pt>
                      <c:pt idx="184">
                        <c:v>44109</c:v>
                      </c:pt>
                      <c:pt idx="185">
                        <c:v>44110</c:v>
                      </c:pt>
                      <c:pt idx="186">
                        <c:v>44111</c:v>
                      </c:pt>
                      <c:pt idx="187">
                        <c:v>44112</c:v>
                      </c:pt>
                      <c:pt idx="188">
                        <c:v>44113</c:v>
                      </c:pt>
                      <c:pt idx="189">
                        <c:v>44117</c:v>
                      </c:pt>
                      <c:pt idx="190">
                        <c:v>44118</c:v>
                      </c:pt>
                      <c:pt idx="191">
                        <c:v>44119</c:v>
                      </c:pt>
                      <c:pt idx="192">
                        <c:v>44120</c:v>
                      </c:pt>
                      <c:pt idx="193">
                        <c:v>44123</c:v>
                      </c:pt>
                      <c:pt idx="194">
                        <c:v>44124</c:v>
                      </c:pt>
                      <c:pt idx="195">
                        <c:v>44125</c:v>
                      </c:pt>
                      <c:pt idx="196">
                        <c:v>44126</c:v>
                      </c:pt>
                      <c:pt idx="197">
                        <c:v>44127</c:v>
                      </c:pt>
                      <c:pt idx="198">
                        <c:v>44130</c:v>
                      </c:pt>
                      <c:pt idx="199">
                        <c:v>44131</c:v>
                      </c:pt>
                      <c:pt idx="200">
                        <c:v>44132</c:v>
                      </c:pt>
                      <c:pt idx="201">
                        <c:v>44133</c:v>
                      </c:pt>
                      <c:pt idx="202">
                        <c:v>44134</c:v>
                      </c:pt>
                      <c:pt idx="203">
                        <c:v>44137</c:v>
                      </c:pt>
                      <c:pt idx="204">
                        <c:v>44138</c:v>
                      </c:pt>
                      <c:pt idx="205">
                        <c:v>44139</c:v>
                      </c:pt>
                      <c:pt idx="206">
                        <c:v>44140</c:v>
                      </c:pt>
                      <c:pt idx="207">
                        <c:v>44141</c:v>
                      </c:pt>
                      <c:pt idx="208">
                        <c:v>44144</c:v>
                      </c:pt>
                      <c:pt idx="209">
                        <c:v>44145</c:v>
                      </c:pt>
                      <c:pt idx="210">
                        <c:v>44146</c:v>
                      </c:pt>
                      <c:pt idx="211">
                        <c:v>44147</c:v>
                      </c:pt>
                      <c:pt idx="212">
                        <c:v>44148</c:v>
                      </c:pt>
                      <c:pt idx="213">
                        <c:v>44151</c:v>
                      </c:pt>
                      <c:pt idx="214">
                        <c:v>44152</c:v>
                      </c:pt>
                      <c:pt idx="215">
                        <c:v>44153</c:v>
                      </c:pt>
                      <c:pt idx="216">
                        <c:v>44154</c:v>
                      </c:pt>
                      <c:pt idx="217">
                        <c:v>44155</c:v>
                      </c:pt>
                      <c:pt idx="218">
                        <c:v>44159</c:v>
                      </c:pt>
                      <c:pt idx="219">
                        <c:v>44160</c:v>
                      </c:pt>
                      <c:pt idx="220">
                        <c:v>44161</c:v>
                      </c:pt>
                      <c:pt idx="221">
                        <c:v>44162</c:v>
                      </c:pt>
                      <c:pt idx="222">
                        <c:v>44165</c:v>
                      </c:pt>
                      <c:pt idx="223">
                        <c:v>44166</c:v>
                      </c:pt>
                      <c:pt idx="224">
                        <c:v>44167</c:v>
                      </c:pt>
                      <c:pt idx="225">
                        <c:v>44168</c:v>
                      </c:pt>
                      <c:pt idx="226">
                        <c:v>44169</c:v>
                      </c:pt>
                      <c:pt idx="227">
                        <c:v>44172</c:v>
                      </c:pt>
                      <c:pt idx="228">
                        <c:v>44173</c:v>
                      </c:pt>
                      <c:pt idx="229">
                        <c:v>44174</c:v>
                      </c:pt>
                      <c:pt idx="230">
                        <c:v>44175</c:v>
                      </c:pt>
                      <c:pt idx="231">
                        <c:v>44176</c:v>
                      </c:pt>
                      <c:pt idx="232">
                        <c:v>44180</c:v>
                      </c:pt>
                      <c:pt idx="233">
                        <c:v>44181</c:v>
                      </c:pt>
                      <c:pt idx="234">
                        <c:v>44182</c:v>
                      </c:pt>
                      <c:pt idx="235">
                        <c:v>44183</c:v>
                      </c:pt>
                      <c:pt idx="236">
                        <c:v>44186</c:v>
                      </c:pt>
                      <c:pt idx="237">
                        <c:v>44187</c:v>
                      </c:pt>
                      <c:pt idx="238">
                        <c:v>44188</c:v>
                      </c:pt>
                      <c:pt idx="239">
                        <c:v>44193</c:v>
                      </c:pt>
                      <c:pt idx="240">
                        <c:v>44194</c:v>
                      </c:pt>
                      <c:pt idx="241">
                        <c:v>44195</c:v>
                      </c:pt>
                      <c:pt idx="242">
                        <c:v>44200</c:v>
                      </c:pt>
                      <c:pt idx="243">
                        <c:v>44201</c:v>
                      </c:pt>
                      <c:pt idx="244">
                        <c:v>44202</c:v>
                      </c:pt>
                      <c:pt idx="245">
                        <c:v>44203</c:v>
                      </c:pt>
                      <c:pt idx="246">
                        <c:v>44204</c:v>
                      </c:pt>
                      <c:pt idx="247">
                        <c:v>44208</c:v>
                      </c:pt>
                      <c:pt idx="248">
                        <c:v>44209</c:v>
                      </c:pt>
                      <c:pt idx="249">
                        <c:v>44210</c:v>
                      </c:pt>
                      <c:pt idx="250">
                        <c:v>44211</c:v>
                      </c:pt>
                      <c:pt idx="251">
                        <c:v>44215</c:v>
                      </c:pt>
                      <c:pt idx="252">
                        <c:v>44216</c:v>
                      </c:pt>
                      <c:pt idx="253">
                        <c:v>44217</c:v>
                      </c:pt>
                      <c:pt idx="254">
                        <c:v>44218</c:v>
                      </c:pt>
                      <c:pt idx="255">
                        <c:v>44221</c:v>
                      </c:pt>
                      <c:pt idx="256">
                        <c:v>44222</c:v>
                      </c:pt>
                      <c:pt idx="257">
                        <c:v>44223</c:v>
                      </c:pt>
                      <c:pt idx="258">
                        <c:v>44224</c:v>
                      </c:pt>
                      <c:pt idx="259">
                        <c:v>44225</c:v>
                      </c:pt>
                      <c:pt idx="260">
                        <c:v>44228</c:v>
                      </c:pt>
                      <c:pt idx="261">
                        <c:v>44229</c:v>
                      </c:pt>
                      <c:pt idx="262">
                        <c:v>44230</c:v>
                      </c:pt>
                      <c:pt idx="263">
                        <c:v>44231</c:v>
                      </c:pt>
                      <c:pt idx="264">
                        <c:v>44232</c:v>
                      </c:pt>
                      <c:pt idx="265">
                        <c:v>44235</c:v>
                      </c:pt>
                      <c:pt idx="266">
                        <c:v>44236</c:v>
                      </c:pt>
                      <c:pt idx="267">
                        <c:v>44237</c:v>
                      </c:pt>
                      <c:pt idx="268">
                        <c:v>44238</c:v>
                      </c:pt>
                      <c:pt idx="269">
                        <c:v>44239</c:v>
                      </c:pt>
                      <c:pt idx="270">
                        <c:v>44244</c:v>
                      </c:pt>
                      <c:pt idx="271">
                        <c:v>44245</c:v>
                      </c:pt>
                      <c:pt idx="272">
                        <c:v>4424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F$3:$F$275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3"/>
                      <c:pt idx="0">
                        <c:v>474190</c:v>
                      </c:pt>
                      <c:pt idx="1">
                        <c:v>2286084</c:v>
                      </c:pt>
                      <c:pt idx="2">
                        <c:v>1260386</c:v>
                      </c:pt>
                      <c:pt idx="3">
                        <c:v>703704</c:v>
                      </c:pt>
                      <c:pt idx="4">
                        <c:v>21425308</c:v>
                      </c:pt>
                      <c:pt idx="5">
                        <c:v>983596</c:v>
                      </c:pt>
                      <c:pt idx="6">
                        <c:v>466977</c:v>
                      </c:pt>
                      <c:pt idx="7">
                        <c:v>776269</c:v>
                      </c:pt>
                      <c:pt idx="8">
                        <c:v>2555490</c:v>
                      </c:pt>
                      <c:pt idx="9">
                        <c:v>2791452</c:v>
                      </c:pt>
                      <c:pt idx="10">
                        <c:v>284916</c:v>
                      </c:pt>
                      <c:pt idx="11">
                        <c:v>118617</c:v>
                      </c:pt>
                      <c:pt idx="12">
                        <c:v>634650</c:v>
                      </c:pt>
                      <c:pt idx="13">
                        <c:v>1443034</c:v>
                      </c:pt>
                      <c:pt idx="14">
                        <c:v>802475</c:v>
                      </c:pt>
                      <c:pt idx="15">
                        <c:v>449825</c:v>
                      </c:pt>
                      <c:pt idx="16">
                        <c:v>216200</c:v>
                      </c:pt>
                      <c:pt idx="17">
                        <c:v>2874308</c:v>
                      </c:pt>
                      <c:pt idx="18">
                        <c:v>1065539</c:v>
                      </c:pt>
                      <c:pt idx="19">
                        <c:v>546472</c:v>
                      </c:pt>
                      <c:pt idx="20">
                        <c:v>839695</c:v>
                      </c:pt>
                      <c:pt idx="21">
                        <c:v>305772</c:v>
                      </c:pt>
                      <c:pt idx="22">
                        <c:v>955217</c:v>
                      </c:pt>
                      <c:pt idx="23">
                        <c:v>1673038</c:v>
                      </c:pt>
                      <c:pt idx="24">
                        <c:v>787084</c:v>
                      </c:pt>
                      <c:pt idx="25">
                        <c:v>489069</c:v>
                      </c:pt>
                      <c:pt idx="26">
                        <c:v>801437</c:v>
                      </c:pt>
                      <c:pt idx="27">
                        <c:v>25804026</c:v>
                      </c:pt>
                      <c:pt idx="28">
                        <c:v>803303</c:v>
                      </c:pt>
                      <c:pt idx="29">
                        <c:v>1474814</c:v>
                      </c:pt>
                      <c:pt idx="30">
                        <c:v>416272</c:v>
                      </c:pt>
                      <c:pt idx="31">
                        <c:v>153137</c:v>
                      </c:pt>
                      <c:pt idx="32">
                        <c:v>21377443</c:v>
                      </c:pt>
                      <c:pt idx="33">
                        <c:v>712569</c:v>
                      </c:pt>
                      <c:pt idx="34">
                        <c:v>623874</c:v>
                      </c:pt>
                      <c:pt idx="35">
                        <c:v>424955</c:v>
                      </c:pt>
                      <c:pt idx="36">
                        <c:v>1581998</c:v>
                      </c:pt>
                      <c:pt idx="37">
                        <c:v>804270</c:v>
                      </c:pt>
                      <c:pt idx="38">
                        <c:v>326231</c:v>
                      </c:pt>
                      <c:pt idx="39">
                        <c:v>1832047</c:v>
                      </c:pt>
                      <c:pt idx="40">
                        <c:v>146963</c:v>
                      </c:pt>
                      <c:pt idx="41">
                        <c:v>164874</c:v>
                      </c:pt>
                      <c:pt idx="42">
                        <c:v>874949</c:v>
                      </c:pt>
                      <c:pt idx="43">
                        <c:v>330610</c:v>
                      </c:pt>
                      <c:pt idx="44">
                        <c:v>198354</c:v>
                      </c:pt>
                      <c:pt idx="45">
                        <c:v>157560</c:v>
                      </c:pt>
                      <c:pt idx="46">
                        <c:v>273803</c:v>
                      </c:pt>
                      <c:pt idx="47">
                        <c:v>794878</c:v>
                      </c:pt>
                      <c:pt idx="48">
                        <c:v>101364</c:v>
                      </c:pt>
                      <c:pt idx="49">
                        <c:v>41181</c:v>
                      </c:pt>
                      <c:pt idx="50">
                        <c:v>433708</c:v>
                      </c:pt>
                      <c:pt idx="51">
                        <c:v>315886</c:v>
                      </c:pt>
                      <c:pt idx="52">
                        <c:v>100844</c:v>
                      </c:pt>
                      <c:pt idx="53">
                        <c:v>384873</c:v>
                      </c:pt>
                      <c:pt idx="54">
                        <c:v>418642</c:v>
                      </c:pt>
                      <c:pt idx="55">
                        <c:v>503219</c:v>
                      </c:pt>
                      <c:pt idx="56">
                        <c:v>2690493</c:v>
                      </c:pt>
                      <c:pt idx="57">
                        <c:v>300205</c:v>
                      </c:pt>
                      <c:pt idx="58">
                        <c:v>359425</c:v>
                      </c:pt>
                      <c:pt idx="59">
                        <c:v>641330</c:v>
                      </c:pt>
                      <c:pt idx="60">
                        <c:v>577166</c:v>
                      </c:pt>
                      <c:pt idx="61">
                        <c:v>1367700</c:v>
                      </c:pt>
                      <c:pt idx="62">
                        <c:v>532896</c:v>
                      </c:pt>
                      <c:pt idx="63">
                        <c:v>180</c:v>
                      </c:pt>
                      <c:pt idx="64">
                        <c:v>1048212</c:v>
                      </c:pt>
                      <c:pt idx="65">
                        <c:v>65108155</c:v>
                      </c:pt>
                      <c:pt idx="66">
                        <c:v>20881925</c:v>
                      </c:pt>
                      <c:pt idx="67">
                        <c:v>68838</c:v>
                      </c:pt>
                      <c:pt idx="68">
                        <c:v>17650173</c:v>
                      </c:pt>
                      <c:pt idx="69">
                        <c:v>1580746</c:v>
                      </c:pt>
                      <c:pt idx="70">
                        <c:v>629554</c:v>
                      </c:pt>
                      <c:pt idx="71">
                        <c:v>22991324</c:v>
                      </c:pt>
                      <c:pt idx="72">
                        <c:v>1404304</c:v>
                      </c:pt>
                      <c:pt idx="73">
                        <c:v>1165548</c:v>
                      </c:pt>
                      <c:pt idx="74">
                        <c:v>628797</c:v>
                      </c:pt>
                      <c:pt idx="75">
                        <c:v>446079</c:v>
                      </c:pt>
                      <c:pt idx="76">
                        <c:v>465395</c:v>
                      </c:pt>
                      <c:pt idx="77">
                        <c:v>484901</c:v>
                      </c:pt>
                      <c:pt idx="78">
                        <c:v>388487</c:v>
                      </c:pt>
                      <c:pt idx="79">
                        <c:v>923149</c:v>
                      </c:pt>
                      <c:pt idx="80">
                        <c:v>299601</c:v>
                      </c:pt>
                      <c:pt idx="81">
                        <c:v>727602</c:v>
                      </c:pt>
                      <c:pt idx="82">
                        <c:v>293305</c:v>
                      </c:pt>
                      <c:pt idx="83">
                        <c:v>2416241</c:v>
                      </c:pt>
                      <c:pt idx="84">
                        <c:v>2394519</c:v>
                      </c:pt>
                      <c:pt idx="85">
                        <c:v>528840</c:v>
                      </c:pt>
                      <c:pt idx="86">
                        <c:v>487088</c:v>
                      </c:pt>
                      <c:pt idx="87">
                        <c:v>542931</c:v>
                      </c:pt>
                      <c:pt idx="88">
                        <c:v>769924</c:v>
                      </c:pt>
                      <c:pt idx="89">
                        <c:v>1233953</c:v>
                      </c:pt>
                      <c:pt idx="90">
                        <c:v>2628047</c:v>
                      </c:pt>
                      <c:pt idx="91">
                        <c:v>283164</c:v>
                      </c:pt>
                      <c:pt idx="92">
                        <c:v>813626</c:v>
                      </c:pt>
                      <c:pt idx="93">
                        <c:v>1950633</c:v>
                      </c:pt>
                      <c:pt idx="94">
                        <c:v>2284584</c:v>
                      </c:pt>
                      <c:pt idx="95">
                        <c:v>2720441</c:v>
                      </c:pt>
                      <c:pt idx="96">
                        <c:v>21848850</c:v>
                      </c:pt>
                      <c:pt idx="97">
                        <c:v>566907</c:v>
                      </c:pt>
                      <c:pt idx="98">
                        <c:v>1416247</c:v>
                      </c:pt>
                      <c:pt idx="99">
                        <c:v>2272566</c:v>
                      </c:pt>
                      <c:pt idx="100">
                        <c:v>969692</c:v>
                      </c:pt>
                      <c:pt idx="113">
                        <c:v>844296</c:v>
                      </c:pt>
                      <c:pt idx="114">
                        <c:v>344776</c:v>
                      </c:pt>
                      <c:pt idx="115">
                        <c:v>420379</c:v>
                      </c:pt>
                      <c:pt idx="116">
                        <c:v>884536</c:v>
                      </c:pt>
                      <c:pt idx="117">
                        <c:v>1191168</c:v>
                      </c:pt>
                      <c:pt idx="118">
                        <c:v>534603</c:v>
                      </c:pt>
                      <c:pt idx="119">
                        <c:v>250093</c:v>
                      </c:pt>
                      <c:pt idx="120">
                        <c:v>1771967</c:v>
                      </c:pt>
                      <c:pt idx="121">
                        <c:v>425101</c:v>
                      </c:pt>
                      <c:pt idx="122">
                        <c:v>27678228</c:v>
                      </c:pt>
                      <c:pt idx="123">
                        <c:v>25665486</c:v>
                      </c:pt>
                      <c:pt idx="124">
                        <c:v>49365050</c:v>
                      </c:pt>
                      <c:pt idx="125">
                        <c:v>35997510</c:v>
                      </c:pt>
                      <c:pt idx="126">
                        <c:v>102440414</c:v>
                      </c:pt>
                      <c:pt idx="127">
                        <c:v>127131640</c:v>
                      </c:pt>
                      <c:pt idx="128">
                        <c:v>66910779</c:v>
                      </c:pt>
                      <c:pt idx="129">
                        <c:v>325649309</c:v>
                      </c:pt>
                      <c:pt idx="130">
                        <c:v>262417805</c:v>
                      </c:pt>
                      <c:pt idx="131">
                        <c:v>653224854</c:v>
                      </c:pt>
                      <c:pt idx="132">
                        <c:v>219759947</c:v>
                      </c:pt>
                      <c:pt idx="133">
                        <c:v>154619799</c:v>
                      </c:pt>
                      <c:pt idx="134">
                        <c:v>91284959</c:v>
                      </c:pt>
                      <c:pt idx="135">
                        <c:v>242691901</c:v>
                      </c:pt>
                      <c:pt idx="136">
                        <c:v>82149668</c:v>
                      </c:pt>
                      <c:pt idx="137">
                        <c:v>586647767</c:v>
                      </c:pt>
                      <c:pt idx="138">
                        <c:v>206669817</c:v>
                      </c:pt>
                      <c:pt idx="139">
                        <c:v>145405690</c:v>
                      </c:pt>
                      <c:pt idx="140">
                        <c:v>192617160</c:v>
                      </c:pt>
                      <c:pt idx="141">
                        <c:v>175587092</c:v>
                      </c:pt>
                      <c:pt idx="142">
                        <c:v>71122954</c:v>
                      </c:pt>
                      <c:pt idx="143">
                        <c:v>114275139</c:v>
                      </c:pt>
                      <c:pt idx="144">
                        <c:v>106437484</c:v>
                      </c:pt>
                      <c:pt idx="145">
                        <c:v>132104764</c:v>
                      </c:pt>
                      <c:pt idx="146">
                        <c:v>61336002</c:v>
                      </c:pt>
                      <c:pt idx="147">
                        <c:v>134860939</c:v>
                      </c:pt>
                      <c:pt idx="148">
                        <c:v>146803444</c:v>
                      </c:pt>
                      <c:pt idx="149">
                        <c:v>122889724</c:v>
                      </c:pt>
                      <c:pt idx="150">
                        <c:v>99616511</c:v>
                      </c:pt>
                      <c:pt idx="151">
                        <c:v>182326549</c:v>
                      </c:pt>
                      <c:pt idx="152">
                        <c:v>9869513545</c:v>
                      </c:pt>
                      <c:pt idx="153">
                        <c:v>71800868</c:v>
                      </c:pt>
                      <c:pt idx="154">
                        <c:v>92508498</c:v>
                      </c:pt>
                      <c:pt idx="155">
                        <c:v>291396007</c:v>
                      </c:pt>
                      <c:pt idx="156">
                        <c:v>32664321</c:v>
                      </c:pt>
                      <c:pt idx="157">
                        <c:v>66409178</c:v>
                      </c:pt>
                      <c:pt idx="158">
                        <c:v>226486853</c:v>
                      </c:pt>
                      <c:pt idx="159">
                        <c:v>71241302</c:v>
                      </c:pt>
                      <c:pt idx="160">
                        <c:v>149176795</c:v>
                      </c:pt>
                      <c:pt idx="161">
                        <c:v>38078301</c:v>
                      </c:pt>
                      <c:pt idx="162">
                        <c:v>349161468</c:v>
                      </c:pt>
                      <c:pt idx="163">
                        <c:v>54982118</c:v>
                      </c:pt>
                      <c:pt idx="164">
                        <c:v>41305143</c:v>
                      </c:pt>
                      <c:pt idx="165">
                        <c:v>64620597</c:v>
                      </c:pt>
                      <c:pt idx="166">
                        <c:v>126545034</c:v>
                      </c:pt>
                      <c:pt idx="167">
                        <c:v>76686215</c:v>
                      </c:pt>
                      <c:pt idx="168">
                        <c:v>123807526</c:v>
                      </c:pt>
                      <c:pt idx="169">
                        <c:v>116383569</c:v>
                      </c:pt>
                      <c:pt idx="170">
                        <c:v>52320828</c:v>
                      </c:pt>
                      <c:pt idx="171">
                        <c:v>496408858</c:v>
                      </c:pt>
                      <c:pt idx="172">
                        <c:v>15131036</c:v>
                      </c:pt>
                      <c:pt idx="173">
                        <c:v>163742839</c:v>
                      </c:pt>
                      <c:pt idx="174">
                        <c:v>40801379</c:v>
                      </c:pt>
                      <c:pt idx="175">
                        <c:v>24466012</c:v>
                      </c:pt>
                      <c:pt idx="176">
                        <c:v>4134970</c:v>
                      </c:pt>
                      <c:pt idx="177">
                        <c:v>236306168</c:v>
                      </c:pt>
                      <c:pt idx="178">
                        <c:v>49910228</c:v>
                      </c:pt>
                      <c:pt idx="179">
                        <c:v>46245801</c:v>
                      </c:pt>
                      <c:pt idx="180">
                        <c:v>9888644905</c:v>
                      </c:pt>
                      <c:pt idx="181">
                        <c:v>16250879</c:v>
                      </c:pt>
                      <c:pt idx="182">
                        <c:v>142731896</c:v>
                      </c:pt>
                      <c:pt idx="183">
                        <c:v>108783397</c:v>
                      </c:pt>
                      <c:pt idx="184">
                        <c:v>276551151</c:v>
                      </c:pt>
                      <c:pt idx="185">
                        <c:v>233264087</c:v>
                      </c:pt>
                      <c:pt idx="186">
                        <c:v>388065140</c:v>
                      </c:pt>
                      <c:pt idx="187">
                        <c:v>902971124</c:v>
                      </c:pt>
                      <c:pt idx="188">
                        <c:v>243093721</c:v>
                      </c:pt>
                      <c:pt idx="189">
                        <c:v>570895188</c:v>
                      </c:pt>
                      <c:pt idx="190">
                        <c:v>20411113</c:v>
                      </c:pt>
                      <c:pt idx="191">
                        <c:v>1131497</c:v>
                      </c:pt>
                      <c:pt idx="192">
                        <c:v>205197</c:v>
                      </c:pt>
                      <c:pt idx="193">
                        <c:v>727365</c:v>
                      </c:pt>
                      <c:pt idx="194">
                        <c:v>2463314</c:v>
                      </c:pt>
                      <c:pt idx="195">
                        <c:v>12651894</c:v>
                      </c:pt>
                      <c:pt idx="196">
                        <c:v>272426</c:v>
                      </c:pt>
                      <c:pt idx="197">
                        <c:v>2826699</c:v>
                      </c:pt>
                      <c:pt idx="198">
                        <c:v>1226787</c:v>
                      </c:pt>
                      <c:pt idx="199">
                        <c:v>5189510</c:v>
                      </c:pt>
                      <c:pt idx="200">
                        <c:v>1313920</c:v>
                      </c:pt>
                      <c:pt idx="201">
                        <c:v>164944</c:v>
                      </c:pt>
                      <c:pt idx="202">
                        <c:v>2469517</c:v>
                      </c:pt>
                      <c:pt idx="203">
                        <c:v>5799801</c:v>
                      </c:pt>
                      <c:pt idx="204">
                        <c:v>273390</c:v>
                      </c:pt>
                      <c:pt idx="205">
                        <c:v>12450785</c:v>
                      </c:pt>
                      <c:pt idx="206">
                        <c:v>417964</c:v>
                      </c:pt>
                      <c:pt idx="207">
                        <c:v>238232</c:v>
                      </c:pt>
                      <c:pt idx="208">
                        <c:v>270207</c:v>
                      </c:pt>
                      <c:pt idx="209">
                        <c:v>1429477</c:v>
                      </c:pt>
                      <c:pt idx="210">
                        <c:v>356708</c:v>
                      </c:pt>
                      <c:pt idx="211">
                        <c:v>411526</c:v>
                      </c:pt>
                      <c:pt idx="212">
                        <c:v>829125</c:v>
                      </c:pt>
                      <c:pt idx="213">
                        <c:v>590841</c:v>
                      </c:pt>
                      <c:pt idx="214">
                        <c:v>463773</c:v>
                      </c:pt>
                      <c:pt idx="215">
                        <c:v>819295</c:v>
                      </c:pt>
                      <c:pt idx="216">
                        <c:v>312755</c:v>
                      </c:pt>
                      <c:pt idx="217">
                        <c:v>1019962</c:v>
                      </c:pt>
                      <c:pt idx="218">
                        <c:v>608054</c:v>
                      </c:pt>
                      <c:pt idx="219">
                        <c:v>940439</c:v>
                      </c:pt>
                      <c:pt idx="220">
                        <c:v>80512593</c:v>
                      </c:pt>
                      <c:pt idx="221">
                        <c:v>327053</c:v>
                      </c:pt>
                      <c:pt idx="222">
                        <c:v>1300265</c:v>
                      </c:pt>
                      <c:pt idx="223">
                        <c:v>2236958</c:v>
                      </c:pt>
                      <c:pt idx="224">
                        <c:v>13083762</c:v>
                      </c:pt>
                      <c:pt idx="225">
                        <c:v>3268951</c:v>
                      </c:pt>
                      <c:pt idx="226">
                        <c:v>1350464</c:v>
                      </c:pt>
                      <c:pt idx="227">
                        <c:v>19730944</c:v>
                      </c:pt>
                      <c:pt idx="228">
                        <c:v>933199</c:v>
                      </c:pt>
                      <c:pt idx="229">
                        <c:v>456270</c:v>
                      </c:pt>
                      <c:pt idx="230">
                        <c:v>4799319</c:v>
                      </c:pt>
                      <c:pt idx="231">
                        <c:v>855450</c:v>
                      </c:pt>
                      <c:pt idx="232">
                        <c:v>732988</c:v>
                      </c:pt>
                      <c:pt idx="233">
                        <c:v>303140</c:v>
                      </c:pt>
                      <c:pt idx="234">
                        <c:v>310948</c:v>
                      </c:pt>
                      <c:pt idx="235">
                        <c:v>203145</c:v>
                      </c:pt>
                      <c:pt idx="236">
                        <c:v>5457921</c:v>
                      </c:pt>
                      <c:pt idx="237">
                        <c:v>8034705</c:v>
                      </c:pt>
                      <c:pt idx="238">
                        <c:v>648892</c:v>
                      </c:pt>
                      <c:pt idx="239">
                        <c:v>420223</c:v>
                      </c:pt>
                      <c:pt idx="240">
                        <c:v>648028</c:v>
                      </c:pt>
                      <c:pt idx="241">
                        <c:v>2412713</c:v>
                      </c:pt>
                      <c:pt idx="242">
                        <c:v>196781</c:v>
                      </c:pt>
                      <c:pt idx="243">
                        <c:v>3373017</c:v>
                      </c:pt>
                      <c:pt idx="244">
                        <c:v>5448626</c:v>
                      </c:pt>
                      <c:pt idx="245">
                        <c:v>2083522</c:v>
                      </c:pt>
                      <c:pt idx="246">
                        <c:v>5345001</c:v>
                      </c:pt>
                      <c:pt idx="247">
                        <c:v>781854</c:v>
                      </c:pt>
                      <c:pt idx="248">
                        <c:v>8154923</c:v>
                      </c:pt>
                      <c:pt idx="249">
                        <c:v>4547694</c:v>
                      </c:pt>
                      <c:pt idx="250">
                        <c:v>97035</c:v>
                      </c:pt>
                      <c:pt idx="251">
                        <c:v>3808244</c:v>
                      </c:pt>
                      <c:pt idx="252">
                        <c:v>157558</c:v>
                      </c:pt>
                      <c:pt idx="253">
                        <c:v>13696081</c:v>
                      </c:pt>
                      <c:pt idx="254">
                        <c:v>1663075</c:v>
                      </c:pt>
                      <c:pt idx="255">
                        <c:v>10377310</c:v>
                      </c:pt>
                      <c:pt idx="256">
                        <c:v>662559</c:v>
                      </c:pt>
                      <c:pt idx="257">
                        <c:v>5782525</c:v>
                      </c:pt>
                      <c:pt idx="258">
                        <c:v>250820</c:v>
                      </c:pt>
                      <c:pt idx="259">
                        <c:v>2793747</c:v>
                      </c:pt>
                      <c:pt idx="260">
                        <c:v>124147</c:v>
                      </c:pt>
                      <c:pt idx="261">
                        <c:v>478652</c:v>
                      </c:pt>
                      <c:pt idx="262">
                        <c:v>22208578</c:v>
                      </c:pt>
                      <c:pt idx="263">
                        <c:v>10767411</c:v>
                      </c:pt>
                      <c:pt idx="264">
                        <c:v>1369187</c:v>
                      </c:pt>
                      <c:pt idx="265">
                        <c:v>365182</c:v>
                      </c:pt>
                      <c:pt idx="266">
                        <c:v>373448</c:v>
                      </c:pt>
                      <c:pt idx="267">
                        <c:v>510100</c:v>
                      </c:pt>
                      <c:pt idx="268">
                        <c:v>690007</c:v>
                      </c:pt>
                      <c:pt idx="269">
                        <c:v>1292953</c:v>
                      </c:pt>
                      <c:pt idx="270">
                        <c:v>163457</c:v>
                      </c:pt>
                      <c:pt idx="271">
                        <c:v>554923</c:v>
                      </c:pt>
                      <c:pt idx="272">
                        <c:v>29717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A5A2-479C-BB66-C9D40B6A27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Mercado de Valores'!$H$2</c15:sqref>
                        </c15:formulaRef>
                      </c:ext>
                    </c:extLst>
                    <c:strCache>
                      <c:ptCount val="1"/>
                      <c:pt idx="0">
                        <c:v>Índice Financiero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B$3:$B$275</c15:sqref>
                        </c15:formulaRef>
                      </c:ext>
                    </c:extLst>
                    <c:numCache>
                      <c:formatCode>m/d/yyyy</c:formatCode>
                      <c:ptCount val="273"/>
                      <c:pt idx="0">
                        <c:v>43832</c:v>
                      </c:pt>
                      <c:pt idx="1">
                        <c:v>43833</c:v>
                      </c:pt>
                      <c:pt idx="2">
                        <c:v>43837</c:v>
                      </c:pt>
                      <c:pt idx="3">
                        <c:v>43838</c:v>
                      </c:pt>
                      <c:pt idx="4">
                        <c:v>43839</c:v>
                      </c:pt>
                      <c:pt idx="5">
                        <c:v>43840</c:v>
                      </c:pt>
                      <c:pt idx="6">
                        <c:v>43843</c:v>
                      </c:pt>
                      <c:pt idx="7">
                        <c:v>43844</c:v>
                      </c:pt>
                      <c:pt idx="8">
                        <c:v>43845</c:v>
                      </c:pt>
                      <c:pt idx="9">
                        <c:v>43846</c:v>
                      </c:pt>
                      <c:pt idx="10">
                        <c:v>43847</c:v>
                      </c:pt>
                      <c:pt idx="11">
                        <c:v>43851</c:v>
                      </c:pt>
                      <c:pt idx="12">
                        <c:v>43852</c:v>
                      </c:pt>
                      <c:pt idx="13">
                        <c:v>43853</c:v>
                      </c:pt>
                      <c:pt idx="14">
                        <c:v>43854</c:v>
                      </c:pt>
                      <c:pt idx="15">
                        <c:v>43857</c:v>
                      </c:pt>
                      <c:pt idx="16">
                        <c:v>43858</c:v>
                      </c:pt>
                      <c:pt idx="17">
                        <c:v>43859</c:v>
                      </c:pt>
                      <c:pt idx="18">
                        <c:v>43860</c:v>
                      </c:pt>
                      <c:pt idx="19">
                        <c:v>43861</c:v>
                      </c:pt>
                      <c:pt idx="20">
                        <c:v>43864</c:v>
                      </c:pt>
                      <c:pt idx="21">
                        <c:v>43865</c:v>
                      </c:pt>
                      <c:pt idx="22">
                        <c:v>43866</c:v>
                      </c:pt>
                      <c:pt idx="23">
                        <c:v>43867</c:v>
                      </c:pt>
                      <c:pt idx="24">
                        <c:v>43868</c:v>
                      </c:pt>
                      <c:pt idx="25">
                        <c:v>43871</c:v>
                      </c:pt>
                      <c:pt idx="26">
                        <c:v>43872</c:v>
                      </c:pt>
                      <c:pt idx="27">
                        <c:v>43873</c:v>
                      </c:pt>
                      <c:pt idx="28">
                        <c:v>43874</c:v>
                      </c:pt>
                      <c:pt idx="29">
                        <c:v>43875</c:v>
                      </c:pt>
                      <c:pt idx="30">
                        <c:v>43878</c:v>
                      </c:pt>
                      <c:pt idx="31">
                        <c:v>43879</c:v>
                      </c:pt>
                      <c:pt idx="32">
                        <c:v>43880</c:v>
                      </c:pt>
                      <c:pt idx="33">
                        <c:v>43881</c:v>
                      </c:pt>
                      <c:pt idx="34">
                        <c:v>43882</c:v>
                      </c:pt>
                      <c:pt idx="35">
                        <c:v>43887</c:v>
                      </c:pt>
                      <c:pt idx="36">
                        <c:v>43888</c:v>
                      </c:pt>
                      <c:pt idx="37">
                        <c:v>43889</c:v>
                      </c:pt>
                      <c:pt idx="38">
                        <c:v>43892</c:v>
                      </c:pt>
                      <c:pt idx="39">
                        <c:v>43893</c:v>
                      </c:pt>
                      <c:pt idx="40">
                        <c:v>43894</c:v>
                      </c:pt>
                      <c:pt idx="41">
                        <c:v>43895</c:v>
                      </c:pt>
                      <c:pt idx="42">
                        <c:v>43896</c:v>
                      </c:pt>
                      <c:pt idx="43">
                        <c:v>43899</c:v>
                      </c:pt>
                      <c:pt idx="44">
                        <c:v>43900</c:v>
                      </c:pt>
                      <c:pt idx="45">
                        <c:v>43901</c:v>
                      </c:pt>
                      <c:pt idx="46">
                        <c:v>43902</c:v>
                      </c:pt>
                      <c:pt idx="47">
                        <c:v>43903</c:v>
                      </c:pt>
                      <c:pt idx="48">
                        <c:v>43906</c:v>
                      </c:pt>
                      <c:pt idx="49">
                        <c:v>43907</c:v>
                      </c:pt>
                      <c:pt idx="50">
                        <c:v>43908</c:v>
                      </c:pt>
                      <c:pt idx="51">
                        <c:v>43910</c:v>
                      </c:pt>
                      <c:pt idx="52">
                        <c:v>43913</c:v>
                      </c:pt>
                      <c:pt idx="53">
                        <c:v>43914</c:v>
                      </c:pt>
                      <c:pt idx="54">
                        <c:v>43915</c:v>
                      </c:pt>
                      <c:pt idx="55">
                        <c:v>43916</c:v>
                      </c:pt>
                      <c:pt idx="56">
                        <c:v>43917</c:v>
                      </c:pt>
                      <c:pt idx="57">
                        <c:v>43920</c:v>
                      </c:pt>
                      <c:pt idx="58">
                        <c:v>43921</c:v>
                      </c:pt>
                      <c:pt idx="59">
                        <c:v>43922</c:v>
                      </c:pt>
                      <c:pt idx="60">
                        <c:v>43923</c:v>
                      </c:pt>
                      <c:pt idx="61">
                        <c:v>43924</c:v>
                      </c:pt>
                      <c:pt idx="62">
                        <c:v>43927</c:v>
                      </c:pt>
                      <c:pt idx="63">
                        <c:v>43928</c:v>
                      </c:pt>
                      <c:pt idx="64">
                        <c:v>43929</c:v>
                      </c:pt>
                      <c:pt idx="65">
                        <c:v>43934</c:v>
                      </c:pt>
                      <c:pt idx="66">
                        <c:v>43935</c:v>
                      </c:pt>
                      <c:pt idx="67">
                        <c:v>43936</c:v>
                      </c:pt>
                      <c:pt idx="68">
                        <c:v>43937</c:v>
                      </c:pt>
                      <c:pt idx="69">
                        <c:v>43938</c:v>
                      </c:pt>
                      <c:pt idx="70">
                        <c:v>43941</c:v>
                      </c:pt>
                      <c:pt idx="71">
                        <c:v>43942</c:v>
                      </c:pt>
                      <c:pt idx="72">
                        <c:v>43943</c:v>
                      </c:pt>
                      <c:pt idx="73">
                        <c:v>43944</c:v>
                      </c:pt>
                      <c:pt idx="74">
                        <c:v>43945</c:v>
                      </c:pt>
                      <c:pt idx="75">
                        <c:v>43948</c:v>
                      </c:pt>
                      <c:pt idx="76">
                        <c:v>43949</c:v>
                      </c:pt>
                      <c:pt idx="77">
                        <c:v>43950</c:v>
                      </c:pt>
                      <c:pt idx="78">
                        <c:v>43951</c:v>
                      </c:pt>
                      <c:pt idx="79">
                        <c:v>43955</c:v>
                      </c:pt>
                      <c:pt idx="80">
                        <c:v>43956</c:v>
                      </c:pt>
                      <c:pt idx="81">
                        <c:v>43957</c:v>
                      </c:pt>
                      <c:pt idx="82">
                        <c:v>43958</c:v>
                      </c:pt>
                      <c:pt idx="83">
                        <c:v>43959</c:v>
                      </c:pt>
                      <c:pt idx="84">
                        <c:v>43962</c:v>
                      </c:pt>
                      <c:pt idx="85">
                        <c:v>43963</c:v>
                      </c:pt>
                      <c:pt idx="86">
                        <c:v>43964</c:v>
                      </c:pt>
                      <c:pt idx="87">
                        <c:v>43965</c:v>
                      </c:pt>
                      <c:pt idx="88">
                        <c:v>43966</c:v>
                      </c:pt>
                      <c:pt idx="89">
                        <c:v>43969</c:v>
                      </c:pt>
                      <c:pt idx="90">
                        <c:v>43970</c:v>
                      </c:pt>
                      <c:pt idx="91">
                        <c:v>43971</c:v>
                      </c:pt>
                      <c:pt idx="92">
                        <c:v>43972</c:v>
                      </c:pt>
                      <c:pt idx="93">
                        <c:v>43973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3</c:v>
                      </c:pt>
                      <c:pt idx="99">
                        <c:v>43984</c:v>
                      </c:pt>
                      <c:pt idx="100">
                        <c:v>43985</c:v>
                      </c:pt>
                      <c:pt idx="101">
                        <c:v>43986</c:v>
                      </c:pt>
                      <c:pt idx="102">
                        <c:v>43987</c:v>
                      </c:pt>
                      <c:pt idx="103">
                        <c:v>43990</c:v>
                      </c:pt>
                      <c:pt idx="104">
                        <c:v>43991</c:v>
                      </c:pt>
                      <c:pt idx="105">
                        <c:v>43992</c:v>
                      </c:pt>
                      <c:pt idx="106">
                        <c:v>43993</c:v>
                      </c:pt>
                      <c:pt idx="107">
                        <c:v>43994</c:v>
                      </c:pt>
                      <c:pt idx="108">
                        <c:v>43997</c:v>
                      </c:pt>
                      <c:pt idx="109">
                        <c:v>43998</c:v>
                      </c:pt>
                      <c:pt idx="110">
                        <c:v>43999</c:v>
                      </c:pt>
                      <c:pt idx="111">
                        <c:v>44000</c:v>
                      </c:pt>
                      <c:pt idx="112">
                        <c:v>44001</c:v>
                      </c:pt>
                      <c:pt idx="113">
                        <c:v>44004</c:v>
                      </c:pt>
                      <c:pt idx="114">
                        <c:v>44005</c:v>
                      </c:pt>
                      <c:pt idx="115">
                        <c:v>44007</c:v>
                      </c:pt>
                      <c:pt idx="116">
                        <c:v>44008</c:v>
                      </c:pt>
                      <c:pt idx="117">
                        <c:v>44012</c:v>
                      </c:pt>
                      <c:pt idx="118">
                        <c:v>44013</c:v>
                      </c:pt>
                      <c:pt idx="119">
                        <c:v>44014</c:v>
                      </c:pt>
                      <c:pt idx="120">
                        <c:v>44015</c:v>
                      </c:pt>
                      <c:pt idx="121">
                        <c:v>44018</c:v>
                      </c:pt>
                      <c:pt idx="122">
                        <c:v>44019</c:v>
                      </c:pt>
                      <c:pt idx="123">
                        <c:v>44020</c:v>
                      </c:pt>
                      <c:pt idx="124">
                        <c:v>44021</c:v>
                      </c:pt>
                      <c:pt idx="125">
                        <c:v>44022</c:v>
                      </c:pt>
                      <c:pt idx="126">
                        <c:v>44025</c:v>
                      </c:pt>
                      <c:pt idx="127">
                        <c:v>44026</c:v>
                      </c:pt>
                      <c:pt idx="128">
                        <c:v>44027</c:v>
                      </c:pt>
                      <c:pt idx="129">
                        <c:v>44028</c:v>
                      </c:pt>
                      <c:pt idx="130">
                        <c:v>44029</c:v>
                      </c:pt>
                      <c:pt idx="131">
                        <c:v>44032</c:v>
                      </c:pt>
                      <c:pt idx="132">
                        <c:v>44033</c:v>
                      </c:pt>
                      <c:pt idx="133">
                        <c:v>44034</c:v>
                      </c:pt>
                      <c:pt idx="134">
                        <c:v>44035</c:v>
                      </c:pt>
                      <c:pt idx="135">
                        <c:v>44039</c:v>
                      </c:pt>
                      <c:pt idx="136">
                        <c:v>44040</c:v>
                      </c:pt>
                      <c:pt idx="137">
                        <c:v>44041</c:v>
                      </c:pt>
                      <c:pt idx="138">
                        <c:v>44042</c:v>
                      </c:pt>
                      <c:pt idx="139">
                        <c:v>44043</c:v>
                      </c:pt>
                      <c:pt idx="140">
                        <c:v>44046</c:v>
                      </c:pt>
                      <c:pt idx="141">
                        <c:v>44047</c:v>
                      </c:pt>
                      <c:pt idx="142">
                        <c:v>44048</c:v>
                      </c:pt>
                      <c:pt idx="143">
                        <c:v>44049</c:v>
                      </c:pt>
                      <c:pt idx="144">
                        <c:v>44050</c:v>
                      </c:pt>
                      <c:pt idx="145">
                        <c:v>44053</c:v>
                      </c:pt>
                      <c:pt idx="146">
                        <c:v>44054</c:v>
                      </c:pt>
                      <c:pt idx="147">
                        <c:v>44055</c:v>
                      </c:pt>
                      <c:pt idx="148">
                        <c:v>44056</c:v>
                      </c:pt>
                      <c:pt idx="149">
                        <c:v>44057</c:v>
                      </c:pt>
                      <c:pt idx="150">
                        <c:v>44060</c:v>
                      </c:pt>
                      <c:pt idx="151">
                        <c:v>44061</c:v>
                      </c:pt>
                      <c:pt idx="152">
                        <c:v>44062</c:v>
                      </c:pt>
                      <c:pt idx="153">
                        <c:v>44063</c:v>
                      </c:pt>
                      <c:pt idx="154">
                        <c:v>44064</c:v>
                      </c:pt>
                      <c:pt idx="155">
                        <c:v>44067</c:v>
                      </c:pt>
                      <c:pt idx="156">
                        <c:v>44068</c:v>
                      </c:pt>
                      <c:pt idx="157">
                        <c:v>44069</c:v>
                      </c:pt>
                      <c:pt idx="158">
                        <c:v>44070</c:v>
                      </c:pt>
                      <c:pt idx="159">
                        <c:v>44071</c:v>
                      </c:pt>
                      <c:pt idx="160">
                        <c:v>44074</c:v>
                      </c:pt>
                      <c:pt idx="161">
                        <c:v>44075</c:v>
                      </c:pt>
                      <c:pt idx="162">
                        <c:v>44076</c:v>
                      </c:pt>
                      <c:pt idx="163">
                        <c:v>44077</c:v>
                      </c:pt>
                      <c:pt idx="164">
                        <c:v>44078</c:v>
                      </c:pt>
                      <c:pt idx="165">
                        <c:v>44081</c:v>
                      </c:pt>
                      <c:pt idx="166">
                        <c:v>44082</c:v>
                      </c:pt>
                      <c:pt idx="167">
                        <c:v>44083</c:v>
                      </c:pt>
                      <c:pt idx="168">
                        <c:v>44084</c:v>
                      </c:pt>
                      <c:pt idx="169">
                        <c:v>44085</c:v>
                      </c:pt>
                      <c:pt idx="170">
                        <c:v>44089</c:v>
                      </c:pt>
                      <c:pt idx="171">
                        <c:v>44090</c:v>
                      </c:pt>
                      <c:pt idx="172">
                        <c:v>44091</c:v>
                      </c:pt>
                      <c:pt idx="173">
                        <c:v>44092</c:v>
                      </c:pt>
                      <c:pt idx="174">
                        <c:v>44095</c:v>
                      </c:pt>
                      <c:pt idx="175">
                        <c:v>44096</c:v>
                      </c:pt>
                      <c:pt idx="176">
                        <c:v>44097</c:v>
                      </c:pt>
                      <c:pt idx="177">
                        <c:v>44098</c:v>
                      </c:pt>
                      <c:pt idx="178">
                        <c:v>44099</c:v>
                      </c:pt>
                      <c:pt idx="179">
                        <c:v>44102</c:v>
                      </c:pt>
                      <c:pt idx="180">
                        <c:v>44103</c:v>
                      </c:pt>
                      <c:pt idx="181">
                        <c:v>44104</c:v>
                      </c:pt>
                      <c:pt idx="182">
                        <c:v>44105</c:v>
                      </c:pt>
                      <c:pt idx="183">
                        <c:v>44106</c:v>
                      </c:pt>
                      <c:pt idx="184">
                        <c:v>44109</c:v>
                      </c:pt>
                      <c:pt idx="185">
                        <c:v>44110</c:v>
                      </c:pt>
                      <c:pt idx="186">
                        <c:v>44111</c:v>
                      </c:pt>
                      <c:pt idx="187">
                        <c:v>44112</c:v>
                      </c:pt>
                      <c:pt idx="188">
                        <c:v>44113</c:v>
                      </c:pt>
                      <c:pt idx="189">
                        <c:v>44117</c:v>
                      </c:pt>
                      <c:pt idx="190">
                        <c:v>44118</c:v>
                      </c:pt>
                      <c:pt idx="191">
                        <c:v>44119</c:v>
                      </c:pt>
                      <c:pt idx="192">
                        <c:v>44120</c:v>
                      </c:pt>
                      <c:pt idx="193">
                        <c:v>44123</c:v>
                      </c:pt>
                      <c:pt idx="194">
                        <c:v>44124</c:v>
                      </c:pt>
                      <c:pt idx="195">
                        <c:v>44125</c:v>
                      </c:pt>
                      <c:pt idx="196">
                        <c:v>44126</c:v>
                      </c:pt>
                      <c:pt idx="197">
                        <c:v>44127</c:v>
                      </c:pt>
                      <c:pt idx="198">
                        <c:v>44130</c:v>
                      </c:pt>
                      <c:pt idx="199">
                        <c:v>44131</c:v>
                      </c:pt>
                      <c:pt idx="200">
                        <c:v>44132</c:v>
                      </c:pt>
                      <c:pt idx="201">
                        <c:v>44133</c:v>
                      </c:pt>
                      <c:pt idx="202">
                        <c:v>44134</c:v>
                      </c:pt>
                      <c:pt idx="203">
                        <c:v>44137</c:v>
                      </c:pt>
                      <c:pt idx="204">
                        <c:v>44138</c:v>
                      </c:pt>
                      <c:pt idx="205">
                        <c:v>44139</c:v>
                      </c:pt>
                      <c:pt idx="206">
                        <c:v>44140</c:v>
                      </c:pt>
                      <c:pt idx="207">
                        <c:v>44141</c:v>
                      </c:pt>
                      <c:pt idx="208">
                        <c:v>44144</c:v>
                      </c:pt>
                      <c:pt idx="209">
                        <c:v>44145</c:v>
                      </c:pt>
                      <c:pt idx="210">
                        <c:v>44146</c:v>
                      </c:pt>
                      <c:pt idx="211">
                        <c:v>44147</c:v>
                      </c:pt>
                      <c:pt idx="212">
                        <c:v>44148</c:v>
                      </c:pt>
                      <c:pt idx="213">
                        <c:v>44151</c:v>
                      </c:pt>
                      <c:pt idx="214">
                        <c:v>44152</c:v>
                      </c:pt>
                      <c:pt idx="215">
                        <c:v>44153</c:v>
                      </c:pt>
                      <c:pt idx="216">
                        <c:v>44154</c:v>
                      </c:pt>
                      <c:pt idx="217">
                        <c:v>44155</c:v>
                      </c:pt>
                      <c:pt idx="218">
                        <c:v>44159</c:v>
                      </c:pt>
                      <c:pt idx="219">
                        <c:v>44160</c:v>
                      </c:pt>
                      <c:pt idx="220">
                        <c:v>44161</c:v>
                      </c:pt>
                      <c:pt idx="221">
                        <c:v>44162</c:v>
                      </c:pt>
                      <c:pt idx="222">
                        <c:v>44165</c:v>
                      </c:pt>
                      <c:pt idx="223">
                        <c:v>44166</c:v>
                      </c:pt>
                      <c:pt idx="224">
                        <c:v>44167</c:v>
                      </c:pt>
                      <c:pt idx="225">
                        <c:v>44168</c:v>
                      </c:pt>
                      <c:pt idx="226">
                        <c:v>44169</c:v>
                      </c:pt>
                      <c:pt idx="227">
                        <c:v>44172</c:v>
                      </c:pt>
                      <c:pt idx="228">
                        <c:v>44173</c:v>
                      </c:pt>
                      <c:pt idx="229">
                        <c:v>44174</c:v>
                      </c:pt>
                      <c:pt idx="230">
                        <c:v>44175</c:v>
                      </c:pt>
                      <c:pt idx="231">
                        <c:v>44176</c:v>
                      </c:pt>
                      <c:pt idx="232">
                        <c:v>44180</c:v>
                      </c:pt>
                      <c:pt idx="233">
                        <c:v>44181</c:v>
                      </c:pt>
                      <c:pt idx="234">
                        <c:v>44182</c:v>
                      </c:pt>
                      <c:pt idx="235">
                        <c:v>44183</c:v>
                      </c:pt>
                      <c:pt idx="236">
                        <c:v>44186</c:v>
                      </c:pt>
                      <c:pt idx="237">
                        <c:v>44187</c:v>
                      </c:pt>
                      <c:pt idx="238">
                        <c:v>44188</c:v>
                      </c:pt>
                      <c:pt idx="239">
                        <c:v>44193</c:v>
                      </c:pt>
                      <c:pt idx="240">
                        <c:v>44194</c:v>
                      </c:pt>
                      <c:pt idx="241">
                        <c:v>44195</c:v>
                      </c:pt>
                      <c:pt idx="242">
                        <c:v>44200</c:v>
                      </c:pt>
                      <c:pt idx="243">
                        <c:v>44201</c:v>
                      </c:pt>
                      <c:pt idx="244">
                        <c:v>44202</c:v>
                      </c:pt>
                      <c:pt idx="245">
                        <c:v>44203</c:v>
                      </c:pt>
                      <c:pt idx="246">
                        <c:v>44204</c:v>
                      </c:pt>
                      <c:pt idx="247">
                        <c:v>44208</c:v>
                      </c:pt>
                      <c:pt idx="248">
                        <c:v>44209</c:v>
                      </c:pt>
                      <c:pt idx="249">
                        <c:v>44210</c:v>
                      </c:pt>
                      <c:pt idx="250">
                        <c:v>44211</c:v>
                      </c:pt>
                      <c:pt idx="251">
                        <c:v>44215</c:v>
                      </c:pt>
                      <c:pt idx="252">
                        <c:v>44216</c:v>
                      </c:pt>
                      <c:pt idx="253">
                        <c:v>44217</c:v>
                      </c:pt>
                      <c:pt idx="254">
                        <c:v>44218</c:v>
                      </c:pt>
                      <c:pt idx="255">
                        <c:v>44221</c:v>
                      </c:pt>
                      <c:pt idx="256">
                        <c:v>44222</c:v>
                      </c:pt>
                      <c:pt idx="257">
                        <c:v>44223</c:v>
                      </c:pt>
                      <c:pt idx="258">
                        <c:v>44224</c:v>
                      </c:pt>
                      <c:pt idx="259">
                        <c:v>44225</c:v>
                      </c:pt>
                      <c:pt idx="260">
                        <c:v>44228</c:v>
                      </c:pt>
                      <c:pt idx="261">
                        <c:v>44229</c:v>
                      </c:pt>
                      <c:pt idx="262">
                        <c:v>44230</c:v>
                      </c:pt>
                      <c:pt idx="263">
                        <c:v>44231</c:v>
                      </c:pt>
                      <c:pt idx="264">
                        <c:v>44232</c:v>
                      </c:pt>
                      <c:pt idx="265">
                        <c:v>44235</c:v>
                      </c:pt>
                      <c:pt idx="266">
                        <c:v>44236</c:v>
                      </c:pt>
                      <c:pt idx="267">
                        <c:v>44237</c:v>
                      </c:pt>
                      <c:pt idx="268">
                        <c:v>44238</c:v>
                      </c:pt>
                      <c:pt idx="269">
                        <c:v>44239</c:v>
                      </c:pt>
                      <c:pt idx="270">
                        <c:v>44244</c:v>
                      </c:pt>
                      <c:pt idx="271">
                        <c:v>44245</c:v>
                      </c:pt>
                      <c:pt idx="272">
                        <c:v>4424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H$3:$H$275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3"/>
                      <c:pt idx="0">
                        <c:v>166038.94</c:v>
                      </c:pt>
                      <c:pt idx="1">
                        <c:v>177137.11</c:v>
                      </c:pt>
                      <c:pt idx="2">
                        <c:v>181682.55</c:v>
                      </c:pt>
                      <c:pt idx="3">
                        <c:v>192195.05</c:v>
                      </c:pt>
                      <c:pt idx="4">
                        <c:v>192195.05</c:v>
                      </c:pt>
                      <c:pt idx="5">
                        <c:v>216483.86</c:v>
                      </c:pt>
                      <c:pt idx="6">
                        <c:v>216483.86</c:v>
                      </c:pt>
                      <c:pt idx="7">
                        <c:v>216483.86</c:v>
                      </c:pt>
                      <c:pt idx="8">
                        <c:v>227538.2</c:v>
                      </c:pt>
                      <c:pt idx="9">
                        <c:v>228120.88</c:v>
                      </c:pt>
                      <c:pt idx="10">
                        <c:v>226038.8</c:v>
                      </c:pt>
                      <c:pt idx="11">
                        <c:v>217020.61</c:v>
                      </c:pt>
                      <c:pt idx="12">
                        <c:v>220058.54</c:v>
                      </c:pt>
                      <c:pt idx="13">
                        <c:v>215476.02</c:v>
                      </c:pt>
                      <c:pt idx="14">
                        <c:v>197117.25</c:v>
                      </c:pt>
                      <c:pt idx="15">
                        <c:v>215476.02</c:v>
                      </c:pt>
                      <c:pt idx="16">
                        <c:v>182812.69</c:v>
                      </c:pt>
                      <c:pt idx="17">
                        <c:v>198075</c:v>
                      </c:pt>
                      <c:pt idx="18">
                        <c:v>219867.59</c:v>
                      </c:pt>
                      <c:pt idx="19">
                        <c:v>236161.19</c:v>
                      </c:pt>
                      <c:pt idx="20">
                        <c:v>231417.97</c:v>
                      </c:pt>
                      <c:pt idx="21">
                        <c:v>228357.77</c:v>
                      </c:pt>
                      <c:pt idx="22">
                        <c:v>228500.88</c:v>
                      </c:pt>
                      <c:pt idx="23">
                        <c:v>231394.22</c:v>
                      </c:pt>
                      <c:pt idx="24">
                        <c:v>230702.12</c:v>
                      </c:pt>
                      <c:pt idx="25">
                        <c:v>232135.86</c:v>
                      </c:pt>
                      <c:pt idx="26">
                        <c:v>233319.53</c:v>
                      </c:pt>
                      <c:pt idx="27">
                        <c:v>231596.53</c:v>
                      </c:pt>
                      <c:pt idx="28">
                        <c:v>226730.06</c:v>
                      </c:pt>
                      <c:pt idx="29">
                        <c:v>219872.98</c:v>
                      </c:pt>
                      <c:pt idx="30">
                        <c:v>226824.31</c:v>
                      </c:pt>
                      <c:pt idx="31">
                        <c:v>220489.44</c:v>
                      </c:pt>
                      <c:pt idx="32">
                        <c:v>214256.5</c:v>
                      </c:pt>
                      <c:pt idx="33">
                        <c:v>209048.27</c:v>
                      </c:pt>
                      <c:pt idx="34">
                        <c:v>208157.47</c:v>
                      </c:pt>
                      <c:pt idx="35">
                        <c:v>191772.12</c:v>
                      </c:pt>
                      <c:pt idx="36">
                        <c:v>189632.92</c:v>
                      </c:pt>
                      <c:pt idx="37">
                        <c:v>189547.28</c:v>
                      </c:pt>
                      <c:pt idx="38">
                        <c:v>180105.97</c:v>
                      </c:pt>
                      <c:pt idx="39">
                        <c:v>177356.7</c:v>
                      </c:pt>
                      <c:pt idx="40">
                        <c:v>178039.44</c:v>
                      </c:pt>
                      <c:pt idx="41">
                        <c:v>178818.61</c:v>
                      </c:pt>
                      <c:pt idx="42">
                        <c:v>186188.17</c:v>
                      </c:pt>
                      <c:pt idx="43">
                        <c:v>177825.58</c:v>
                      </c:pt>
                      <c:pt idx="44">
                        <c:v>179023.89</c:v>
                      </c:pt>
                      <c:pt idx="45">
                        <c:v>177758.03</c:v>
                      </c:pt>
                      <c:pt idx="46">
                        <c:v>181788.41</c:v>
                      </c:pt>
                      <c:pt idx="47">
                        <c:v>181875.39</c:v>
                      </c:pt>
                      <c:pt idx="48">
                        <c:v>176961.91</c:v>
                      </c:pt>
                      <c:pt idx="49">
                        <c:v>177912.53</c:v>
                      </c:pt>
                      <c:pt idx="50">
                        <c:v>172268.7</c:v>
                      </c:pt>
                      <c:pt idx="51">
                        <c:v>165847.5</c:v>
                      </c:pt>
                      <c:pt idx="52">
                        <c:v>154549.66</c:v>
                      </c:pt>
                      <c:pt idx="53">
                        <c:v>152985.5</c:v>
                      </c:pt>
                      <c:pt idx="54">
                        <c:v>153343.81</c:v>
                      </c:pt>
                      <c:pt idx="55">
                        <c:v>150344.81</c:v>
                      </c:pt>
                      <c:pt idx="56">
                        <c:v>150316.26999999999</c:v>
                      </c:pt>
                      <c:pt idx="57">
                        <c:v>174038.92</c:v>
                      </c:pt>
                      <c:pt idx="58">
                        <c:v>181346.41</c:v>
                      </c:pt>
                      <c:pt idx="59">
                        <c:v>206403.75</c:v>
                      </c:pt>
                      <c:pt idx="60">
                        <c:v>226640.3</c:v>
                      </c:pt>
                      <c:pt idx="61">
                        <c:v>235905.83</c:v>
                      </c:pt>
                      <c:pt idx="62">
                        <c:v>266851.78000000003</c:v>
                      </c:pt>
                      <c:pt idx="63">
                        <c:v>292812.90999999997</c:v>
                      </c:pt>
                      <c:pt idx="64">
                        <c:v>346341.97</c:v>
                      </c:pt>
                      <c:pt idx="65">
                        <c:v>412290.69</c:v>
                      </c:pt>
                      <c:pt idx="66">
                        <c:v>459313.81</c:v>
                      </c:pt>
                      <c:pt idx="67">
                        <c:v>454542.41</c:v>
                      </c:pt>
                      <c:pt idx="68">
                        <c:v>443284.25</c:v>
                      </c:pt>
                      <c:pt idx="69">
                        <c:v>423593.53</c:v>
                      </c:pt>
                      <c:pt idx="70">
                        <c:v>454107.88</c:v>
                      </c:pt>
                      <c:pt idx="71">
                        <c:v>463514.81</c:v>
                      </c:pt>
                      <c:pt idx="72">
                        <c:v>501228.38</c:v>
                      </c:pt>
                      <c:pt idx="73">
                        <c:v>537672.56000000006</c:v>
                      </c:pt>
                      <c:pt idx="74">
                        <c:v>519581.06</c:v>
                      </c:pt>
                      <c:pt idx="75">
                        <c:v>516394.78</c:v>
                      </c:pt>
                      <c:pt idx="76">
                        <c:v>508847.78</c:v>
                      </c:pt>
                      <c:pt idx="77">
                        <c:v>514278.44</c:v>
                      </c:pt>
                      <c:pt idx="78">
                        <c:v>523191.09</c:v>
                      </c:pt>
                      <c:pt idx="79">
                        <c:v>533761.5</c:v>
                      </c:pt>
                      <c:pt idx="80">
                        <c:v>543134.31000000006</c:v>
                      </c:pt>
                      <c:pt idx="81">
                        <c:v>553685.88</c:v>
                      </c:pt>
                      <c:pt idx="82">
                        <c:v>566082.62</c:v>
                      </c:pt>
                      <c:pt idx="83">
                        <c:v>585644.25</c:v>
                      </c:pt>
                      <c:pt idx="84">
                        <c:v>583162.25</c:v>
                      </c:pt>
                      <c:pt idx="85">
                        <c:v>577337.06000000006</c:v>
                      </c:pt>
                      <c:pt idx="86">
                        <c:v>553792.5</c:v>
                      </c:pt>
                      <c:pt idx="87">
                        <c:v>502824.97</c:v>
                      </c:pt>
                      <c:pt idx="88">
                        <c:v>516968.06</c:v>
                      </c:pt>
                      <c:pt idx="89">
                        <c:v>520957.69</c:v>
                      </c:pt>
                      <c:pt idx="90">
                        <c:v>525829.18999999994</c:v>
                      </c:pt>
                      <c:pt idx="91">
                        <c:v>524819.93999999994</c:v>
                      </c:pt>
                      <c:pt idx="92">
                        <c:v>525770.12</c:v>
                      </c:pt>
                      <c:pt idx="93">
                        <c:v>543540.81000000006</c:v>
                      </c:pt>
                      <c:pt idx="94">
                        <c:v>526844.38</c:v>
                      </c:pt>
                      <c:pt idx="95">
                        <c:v>540412.18999999994</c:v>
                      </c:pt>
                      <c:pt idx="96">
                        <c:v>578934.06000000006</c:v>
                      </c:pt>
                      <c:pt idx="97">
                        <c:v>581803</c:v>
                      </c:pt>
                      <c:pt idx="98">
                        <c:v>593996.18999999994</c:v>
                      </c:pt>
                      <c:pt idx="99">
                        <c:v>618031.56000000006</c:v>
                      </c:pt>
                      <c:pt idx="100">
                        <c:v>625128.62</c:v>
                      </c:pt>
                      <c:pt idx="113">
                        <c:v>576181.62</c:v>
                      </c:pt>
                      <c:pt idx="114">
                        <c:v>581306.18999999994</c:v>
                      </c:pt>
                      <c:pt idx="115">
                        <c:v>561319.88</c:v>
                      </c:pt>
                      <c:pt idx="116">
                        <c:v>559265.75</c:v>
                      </c:pt>
                      <c:pt idx="117">
                        <c:v>564770.68999999994</c:v>
                      </c:pt>
                      <c:pt idx="118">
                        <c:v>559255.38</c:v>
                      </c:pt>
                      <c:pt idx="119">
                        <c:v>556058.75</c:v>
                      </c:pt>
                      <c:pt idx="120">
                        <c:v>534488.56000000006</c:v>
                      </c:pt>
                      <c:pt idx="121">
                        <c:v>539357.43999999994</c:v>
                      </c:pt>
                      <c:pt idx="122">
                        <c:v>552447.31000000006</c:v>
                      </c:pt>
                      <c:pt idx="123">
                        <c:v>548339.06000000006</c:v>
                      </c:pt>
                      <c:pt idx="124">
                        <c:v>554530.75</c:v>
                      </c:pt>
                      <c:pt idx="125">
                        <c:v>581775.88</c:v>
                      </c:pt>
                      <c:pt idx="126">
                        <c:v>560351.62</c:v>
                      </c:pt>
                      <c:pt idx="127">
                        <c:v>559312.43999999994</c:v>
                      </c:pt>
                      <c:pt idx="128">
                        <c:v>559728.18999999994</c:v>
                      </c:pt>
                      <c:pt idx="129">
                        <c:v>561364.68999999994</c:v>
                      </c:pt>
                      <c:pt idx="130">
                        <c:v>563532.31000000006</c:v>
                      </c:pt>
                      <c:pt idx="131">
                        <c:v>571008.75</c:v>
                      </c:pt>
                      <c:pt idx="132">
                        <c:v>575337.31000000006</c:v>
                      </c:pt>
                      <c:pt idx="133">
                        <c:v>593904.25</c:v>
                      </c:pt>
                      <c:pt idx="134">
                        <c:v>627207.5</c:v>
                      </c:pt>
                      <c:pt idx="135">
                        <c:v>622848.25</c:v>
                      </c:pt>
                      <c:pt idx="136">
                        <c:v>623383.31000000006</c:v>
                      </c:pt>
                      <c:pt idx="137">
                        <c:v>625673.38</c:v>
                      </c:pt>
                      <c:pt idx="138">
                        <c:v>643688.12</c:v>
                      </c:pt>
                      <c:pt idx="139">
                        <c:v>668490.88</c:v>
                      </c:pt>
                      <c:pt idx="140">
                        <c:v>694736.94</c:v>
                      </c:pt>
                      <c:pt idx="141">
                        <c:v>719869.5</c:v>
                      </c:pt>
                      <c:pt idx="142">
                        <c:v>730456.62</c:v>
                      </c:pt>
                      <c:pt idx="143">
                        <c:v>751896.06</c:v>
                      </c:pt>
                      <c:pt idx="144">
                        <c:v>842034.62</c:v>
                      </c:pt>
                      <c:pt idx="145">
                        <c:v>870711.5</c:v>
                      </c:pt>
                      <c:pt idx="146">
                        <c:v>814559.94</c:v>
                      </c:pt>
                      <c:pt idx="147">
                        <c:v>832562.19</c:v>
                      </c:pt>
                      <c:pt idx="148">
                        <c:v>890275.19</c:v>
                      </c:pt>
                      <c:pt idx="149">
                        <c:v>894216.81</c:v>
                      </c:pt>
                      <c:pt idx="150">
                        <c:v>880663</c:v>
                      </c:pt>
                      <c:pt idx="151">
                        <c:v>880871</c:v>
                      </c:pt>
                      <c:pt idx="152">
                        <c:v>882108</c:v>
                      </c:pt>
                      <c:pt idx="153">
                        <c:v>899748</c:v>
                      </c:pt>
                      <c:pt idx="154">
                        <c:v>899758</c:v>
                      </c:pt>
                      <c:pt idx="155">
                        <c:v>917866</c:v>
                      </c:pt>
                      <c:pt idx="156">
                        <c:v>933311</c:v>
                      </c:pt>
                      <c:pt idx="157">
                        <c:v>933538</c:v>
                      </c:pt>
                      <c:pt idx="158">
                        <c:v>928825</c:v>
                      </c:pt>
                      <c:pt idx="159">
                        <c:v>950359</c:v>
                      </c:pt>
                      <c:pt idx="160">
                        <c:v>940400</c:v>
                      </c:pt>
                      <c:pt idx="161">
                        <c:v>934586</c:v>
                      </c:pt>
                      <c:pt idx="162">
                        <c:v>932401</c:v>
                      </c:pt>
                      <c:pt idx="163">
                        <c:v>933580</c:v>
                      </c:pt>
                      <c:pt idx="164">
                        <c:v>938514</c:v>
                      </c:pt>
                      <c:pt idx="165">
                        <c:v>939300</c:v>
                      </c:pt>
                      <c:pt idx="166">
                        <c:v>937326.38</c:v>
                      </c:pt>
                      <c:pt idx="167">
                        <c:v>934690.56</c:v>
                      </c:pt>
                      <c:pt idx="168">
                        <c:v>933957.12</c:v>
                      </c:pt>
                      <c:pt idx="169">
                        <c:v>927151.44</c:v>
                      </c:pt>
                      <c:pt idx="170">
                        <c:v>900578.62</c:v>
                      </c:pt>
                      <c:pt idx="171">
                        <c:v>920845.62</c:v>
                      </c:pt>
                      <c:pt idx="172">
                        <c:v>920696.69</c:v>
                      </c:pt>
                      <c:pt idx="173">
                        <c:v>906551.38</c:v>
                      </c:pt>
                      <c:pt idx="174">
                        <c:v>919792.69</c:v>
                      </c:pt>
                      <c:pt idx="175">
                        <c:v>903923.38</c:v>
                      </c:pt>
                      <c:pt idx="176">
                        <c:v>912025.38</c:v>
                      </c:pt>
                      <c:pt idx="177">
                        <c:v>921575.75</c:v>
                      </c:pt>
                      <c:pt idx="178">
                        <c:v>937201.69</c:v>
                      </c:pt>
                      <c:pt idx="179">
                        <c:v>945673.81</c:v>
                      </c:pt>
                      <c:pt idx="180">
                        <c:v>963408.38</c:v>
                      </c:pt>
                      <c:pt idx="181">
                        <c:v>974938.88</c:v>
                      </c:pt>
                      <c:pt idx="182">
                        <c:v>982667.88</c:v>
                      </c:pt>
                      <c:pt idx="183">
                        <c:v>983606.69</c:v>
                      </c:pt>
                      <c:pt idx="184">
                        <c:v>983516.62</c:v>
                      </c:pt>
                      <c:pt idx="185">
                        <c:v>989044.31</c:v>
                      </c:pt>
                      <c:pt idx="186">
                        <c:v>977549.88</c:v>
                      </c:pt>
                      <c:pt idx="187">
                        <c:v>987547.44</c:v>
                      </c:pt>
                      <c:pt idx="188">
                        <c:v>985194.94</c:v>
                      </c:pt>
                      <c:pt idx="189">
                        <c:v>1011824.19</c:v>
                      </c:pt>
                      <c:pt idx="190">
                        <c:v>1006377.44</c:v>
                      </c:pt>
                      <c:pt idx="191">
                        <c:v>999574.25</c:v>
                      </c:pt>
                      <c:pt idx="192">
                        <c:v>997219.88</c:v>
                      </c:pt>
                      <c:pt idx="193">
                        <c:v>999218.75</c:v>
                      </c:pt>
                      <c:pt idx="194">
                        <c:v>1018190.69</c:v>
                      </c:pt>
                      <c:pt idx="195">
                        <c:v>1013941.25</c:v>
                      </c:pt>
                      <c:pt idx="196">
                        <c:v>1009589.88</c:v>
                      </c:pt>
                      <c:pt idx="197">
                        <c:v>1004494.12</c:v>
                      </c:pt>
                      <c:pt idx="198">
                        <c:v>1025226.69</c:v>
                      </c:pt>
                      <c:pt idx="199">
                        <c:v>1004799.38</c:v>
                      </c:pt>
                      <c:pt idx="200">
                        <c:v>1043168.69</c:v>
                      </c:pt>
                      <c:pt idx="201">
                        <c:v>1052295.1200000001</c:v>
                      </c:pt>
                      <c:pt idx="202">
                        <c:v>1054987.6200000001</c:v>
                      </c:pt>
                      <c:pt idx="203">
                        <c:v>1044306.19</c:v>
                      </c:pt>
                      <c:pt idx="204">
                        <c:v>1037748.56</c:v>
                      </c:pt>
                      <c:pt idx="205">
                        <c:v>1028378.44</c:v>
                      </c:pt>
                      <c:pt idx="206">
                        <c:v>1030293.12</c:v>
                      </c:pt>
                      <c:pt idx="207">
                        <c:v>1029580.81</c:v>
                      </c:pt>
                      <c:pt idx="208">
                        <c:v>1033940</c:v>
                      </c:pt>
                      <c:pt idx="209">
                        <c:v>1040215.69</c:v>
                      </c:pt>
                      <c:pt idx="210">
                        <c:v>1052619.1200000001</c:v>
                      </c:pt>
                      <c:pt idx="211">
                        <c:v>1064975.8799999999</c:v>
                      </c:pt>
                      <c:pt idx="212">
                        <c:v>1111291.5</c:v>
                      </c:pt>
                      <c:pt idx="213">
                        <c:v>1095798.75</c:v>
                      </c:pt>
                      <c:pt idx="214">
                        <c:v>1089442.6200000001</c:v>
                      </c:pt>
                      <c:pt idx="215">
                        <c:v>1091334.6200000001</c:v>
                      </c:pt>
                      <c:pt idx="216">
                        <c:v>1108927.75</c:v>
                      </c:pt>
                      <c:pt idx="217">
                        <c:v>1239383.6200000001</c:v>
                      </c:pt>
                      <c:pt idx="218">
                        <c:v>1423647.88</c:v>
                      </c:pt>
                      <c:pt idx="219">
                        <c:v>1424638.75</c:v>
                      </c:pt>
                      <c:pt idx="220">
                        <c:v>1617991.38</c:v>
                      </c:pt>
                      <c:pt idx="221">
                        <c:v>2277583.75</c:v>
                      </c:pt>
                      <c:pt idx="222">
                        <c:v>2447322.75</c:v>
                      </c:pt>
                      <c:pt idx="223">
                        <c:v>2414796.25</c:v>
                      </c:pt>
                      <c:pt idx="224">
                        <c:v>2319768</c:v>
                      </c:pt>
                      <c:pt idx="225">
                        <c:v>2437391</c:v>
                      </c:pt>
                      <c:pt idx="226">
                        <c:v>2613302.75</c:v>
                      </c:pt>
                      <c:pt idx="227">
                        <c:v>2539297.5</c:v>
                      </c:pt>
                      <c:pt idx="228">
                        <c:v>2488591</c:v>
                      </c:pt>
                      <c:pt idx="229">
                        <c:v>2457515.75</c:v>
                      </c:pt>
                      <c:pt idx="230">
                        <c:v>2408881.5</c:v>
                      </c:pt>
                      <c:pt idx="231">
                        <c:v>2431704.25</c:v>
                      </c:pt>
                      <c:pt idx="232">
                        <c:v>2542710.75</c:v>
                      </c:pt>
                      <c:pt idx="233">
                        <c:v>2542580.75</c:v>
                      </c:pt>
                      <c:pt idx="234">
                        <c:v>2424213.25</c:v>
                      </c:pt>
                      <c:pt idx="235">
                        <c:v>2414929.25</c:v>
                      </c:pt>
                      <c:pt idx="236">
                        <c:v>2341747.75</c:v>
                      </c:pt>
                      <c:pt idx="237">
                        <c:v>2329019</c:v>
                      </c:pt>
                      <c:pt idx="238">
                        <c:v>2333517.5</c:v>
                      </c:pt>
                      <c:pt idx="239">
                        <c:v>2316671.75</c:v>
                      </c:pt>
                      <c:pt idx="240">
                        <c:v>2347000.25</c:v>
                      </c:pt>
                      <c:pt idx="241">
                        <c:v>2523427</c:v>
                      </c:pt>
                      <c:pt idx="242">
                        <c:v>2796836.75</c:v>
                      </c:pt>
                      <c:pt idx="243">
                        <c:v>2630447.75</c:v>
                      </c:pt>
                      <c:pt idx="244">
                        <c:v>2759191.75</c:v>
                      </c:pt>
                      <c:pt idx="245">
                        <c:v>3145545.5</c:v>
                      </c:pt>
                      <c:pt idx="246">
                        <c:v>3641085.5</c:v>
                      </c:pt>
                      <c:pt idx="247">
                        <c:v>3399640</c:v>
                      </c:pt>
                      <c:pt idx="248">
                        <c:v>3288698</c:v>
                      </c:pt>
                      <c:pt idx="249">
                        <c:v>3446738</c:v>
                      </c:pt>
                      <c:pt idx="250">
                        <c:v>3279501</c:v>
                      </c:pt>
                      <c:pt idx="251">
                        <c:v>3411835.75</c:v>
                      </c:pt>
                      <c:pt idx="252">
                        <c:v>3365127.5</c:v>
                      </c:pt>
                      <c:pt idx="253">
                        <c:v>3691519.5</c:v>
                      </c:pt>
                      <c:pt idx="254">
                        <c:v>3844574.25</c:v>
                      </c:pt>
                      <c:pt idx="255">
                        <c:v>3697284</c:v>
                      </c:pt>
                      <c:pt idx="256">
                        <c:v>3558182.5</c:v>
                      </c:pt>
                      <c:pt idx="257">
                        <c:v>3598746.25</c:v>
                      </c:pt>
                      <c:pt idx="258">
                        <c:v>3626700.25</c:v>
                      </c:pt>
                      <c:pt idx="259">
                        <c:v>3618456.75</c:v>
                      </c:pt>
                      <c:pt idx="260">
                        <c:v>3584841.25</c:v>
                      </c:pt>
                      <c:pt idx="261">
                        <c:v>3549708.5</c:v>
                      </c:pt>
                      <c:pt idx="262">
                        <c:v>3655955.25</c:v>
                      </c:pt>
                      <c:pt idx="263">
                        <c:v>3565703.5</c:v>
                      </c:pt>
                      <c:pt idx="264">
                        <c:v>3495883</c:v>
                      </c:pt>
                      <c:pt idx="265">
                        <c:v>3436862.5</c:v>
                      </c:pt>
                      <c:pt idx="266">
                        <c:v>3493231</c:v>
                      </c:pt>
                      <c:pt idx="267">
                        <c:v>3506863.5</c:v>
                      </c:pt>
                      <c:pt idx="268">
                        <c:v>3526891.25</c:v>
                      </c:pt>
                      <c:pt idx="269">
                        <c:v>3499430.75</c:v>
                      </c:pt>
                      <c:pt idx="270">
                        <c:v>3479749.75</c:v>
                      </c:pt>
                      <c:pt idx="271">
                        <c:v>3513235.75</c:v>
                      </c:pt>
                      <c:pt idx="272">
                        <c:v>3579829.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A5A2-479C-BB66-C9D40B6A27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Mercado de Valores'!$I$2</c15:sqref>
                        </c15:formulaRef>
                      </c:ext>
                    </c:extLst>
                    <c:strCache>
                      <c:ptCount val="1"/>
                      <c:pt idx="0">
                        <c:v>Índice Industrial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B$3:$B$275</c15:sqref>
                        </c15:formulaRef>
                      </c:ext>
                    </c:extLst>
                    <c:numCache>
                      <c:formatCode>m/d/yyyy</c:formatCode>
                      <c:ptCount val="273"/>
                      <c:pt idx="0">
                        <c:v>43832</c:v>
                      </c:pt>
                      <c:pt idx="1">
                        <c:v>43833</c:v>
                      </c:pt>
                      <c:pt idx="2">
                        <c:v>43837</c:v>
                      </c:pt>
                      <c:pt idx="3">
                        <c:v>43838</c:v>
                      </c:pt>
                      <c:pt idx="4">
                        <c:v>43839</c:v>
                      </c:pt>
                      <c:pt idx="5">
                        <c:v>43840</c:v>
                      </c:pt>
                      <c:pt idx="6">
                        <c:v>43843</c:v>
                      </c:pt>
                      <c:pt idx="7">
                        <c:v>43844</c:v>
                      </c:pt>
                      <c:pt idx="8">
                        <c:v>43845</c:v>
                      </c:pt>
                      <c:pt idx="9">
                        <c:v>43846</c:v>
                      </c:pt>
                      <c:pt idx="10">
                        <c:v>43847</c:v>
                      </c:pt>
                      <c:pt idx="11">
                        <c:v>43851</c:v>
                      </c:pt>
                      <c:pt idx="12">
                        <c:v>43852</c:v>
                      </c:pt>
                      <c:pt idx="13">
                        <c:v>43853</c:v>
                      </c:pt>
                      <c:pt idx="14">
                        <c:v>43854</c:v>
                      </c:pt>
                      <c:pt idx="15">
                        <c:v>43857</c:v>
                      </c:pt>
                      <c:pt idx="16">
                        <c:v>43858</c:v>
                      </c:pt>
                      <c:pt idx="17">
                        <c:v>43859</c:v>
                      </c:pt>
                      <c:pt idx="18">
                        <c:v>43860</c:v>
                      </c:pt>
                      <c:pt idx="19">
                        <c:v>43861</c:v>
                      </c:pt>
                      <c:pt idx="20">
                        <c:v>43864</c:v>
                      </c:pt>
                      <c:pt idx="21">
                        <c:v>43865</c:v>
                      </c:pt>
                      <c:pt idx="22">
                        <c:v>43866</c:v>
                      </c:pt>
                      <c:pt idx="23">
                        <c:v>43867</c:v>
                      </c:pt>
                      <c:pt idx="24">
                        <c:v>43868</c:v>
                      </c:pt>
                      <c:pt idx="25">
                        <c:v>43871</c:v>
                      </c:pt>
                      <c:pt idx="26">
                        <c:v>43872</c:v>
                      </c:pt>
                      <c:pt idx="27">
                        <c:v>43873</c:v>
                      </c:pt>
                      <c:pt idx="28">
                        <c:v>43874</c:v>
                      </c:pt>
                      <c:pt idx="29">
                        <c:v>43875</c:v>
                      </c:pt>
                      <c:pt idx="30">
                        <c:v>43878</c:v>
                      </c:pt>
                      <c:pt idx="31">
                        <c:v>43879</c:v>
                      </c:pt>
                      <c:pt idx="32">
                        <c:v>43880</c:v>
                      </c:pt>
                      <c:pt idx="33">
                        <c:v>43881</c:v>
                      </c:pt>
                      <c:pt idx="34">
                        <c:v>43882</c:v>
                      </c:pt>
                      <c:pt idx="35">
                        <c:v>43887</c:v>
                      </c:pt>
                      <c:pt idx="36">
                        <c:v>43888</c:v>
                      </c:pt>
                      <c:pt idx="37">
                        <c:v>43889</c:v>
                      </c:pt>
                      <c:pt idx="38">
                        <c:v>43892</c:v>
                      </c:pt>
                      <c:pt idx="39">
                        <c:v>43893</c:v>
                      </c:pt>
                      <c:pt idx="40">
                        <c:v>43894</c:v>
                      </c:pt>
                      <c:pt idx="41">
                        <c:v>43895</c:v>
                      </c:pt>
                      <c:pt idx="42">
                        <c:v>43896</c:v>
                      </c:pt>
                      <c:pt idx="43">
                        <c:v>43899</c:v>
                      </c:pt>
                      <c:pt idx="44">
                        <c:v>43900</c:v>
                      </c:pt>
                      <c:pt idx="45">
                        <c:v>43901</c:v>
                      </c:pt>
                      <c:pt idx="46">
                        <c:v>43902</c:v>
                      </c:pt>
                      <c:pt idx="47">
                        <c:v>43903</c:v>
                      </c:pt>
                      <c:pt idx="48">
                        <c:v>43906</c:v>
                      </c:pt>
                      <c:pt idx="49">
                        <c:v>43907</c:v>
                      </c:pt>
                      <c:pt idx="50">
                        <c:v>43908</c:v>
                      </c:pt>
                      <c:pt idx="51">
                        <c:v>43910</c:v>
                      </c:pt>
                      <c:pt idx="52">
                        <c:v>43913</c:v>
                      </c:pt>
                      <c:pt idx="53">
                        <c:v>43914</c:v>
                      </c:pt>
                      <c:pt idx="54">
                        <c:v>43915</c:v>
                      </c:pt>
                      <c:pt idx="55">
                        <c:v>43916</c:v>
                      </c:pt>
                      <c:pt idx="56">
                        <c:v>43917</c:v>
                      </c:pt>
                      <c:pt idx="57">
                        <c:v>43920</c:v>
                      </c:pt>
                      <c:pt idx="58">
                        <c:v>43921</c:v>
                      </c:pt>
                      <c:pt idx="59">
                        <c:v>43922</c:v>
                      </c:pt>
                      <c:pt idx="60">
                        <c:v>43923</c:v>
                      </c:pt>
                      <c:pt idx="61">
                        <c:v>43924</c:v>
                      </c:pt>
                      <c:pt idx="62">
                        <c:v>43927</c:v>
                      </c:pt>
                      <c:pt idx="63">
                        <c:v>43928</c:v>
                      </c:pt>
                      <c:pt idx="64">
                        <c:v>43929</c:v>
                      </c:pt>
                      <c:pt idx="65">
                        <c:v>43934</c:v>
                      </c:pt>
                      <c:pt idx="66">
                        <c:v>43935</c:v>
                      </c:pt>
                      <c:pt idx="67">
                        <c:v>43936</c:v>
                      </c:pt>
                      <c:pt idx="68">
                        <c:v>43937</c:v>
                      </c:pt>
                      <c:pt idx="69">
                        <c:v>43938</c:v>
                      </c:pt>
                      <c:pt idx="70">
                        <c:v>43941</c:v>
                      </c:pt>
                      <c:pt idx="71">
                        <c:v>43942</c:v>
                      </c:pt>
                      <c:pt idx="72">
                        <c:v>43943</c:v>
                      </c:pt>
                      <c:pt idx="73">
                        <c:v>43944</c:v>
                      </c:pt>
                      <c:pt idx="74">
                        <c:v>43945</c:v>
                      </c:pt>
                      <c:pt idx="75">
                        <c:v>43948</c:v>
                      </c:pt>
                      <c:pt idx="76">
                        <c:v>43949</c:v>
                      </c:pt>
                      <c:pt idx="77">
                        <c:v>43950</c:v>
                      </c:pt>
                      <c:pt idx="78">
                        <c:v>43951</c:v>
                      </c:pt>
                      <c:pt idx="79">
                        <c:v>43955</c:v>
                      </c:pt>
                      <c:pt idx="80">
                        <c:v>43956</c:v>
                      </c:pt>
                      <c:pt idx="81">
                        <c:v>43957</c:v>
                      </c:pt>
                      <c:pt idx="82">
                        <c:v>43958</c:v>
                      </c:pt>
                      <c:pt idx="83">
                        <c:v>43959</c:v>
                      </c:pt>
                      <c:pt idx="84">
                        <c:v>43962</c:v>
                      </c:pt>
                      <c:pt idx="85">
                        <c:v>43963</c:v>
                      </c:pt>
                      <c:pt idx="86">
                        <c:v>43964</c:v>
                      </c:pt>
                      <c:pt idx="87">
                        <c:v>43965</c:v>
                      </c:pt>
                      <c:pt idx="88">
                        <c:v>43966</c:v>
                      </c:pt>
                      <c:pt idx="89">
                        <c:v>43969</c:v>
                      </c:pt>
                      <c:pt idx="90">
                        <c:v>43970</c:v>
                      </c:pt>
                      <c:pt idx="91">
                        <c:v>43971</c:v>
                      </c:pt>
                      <c:pt idx="92">
                        <c:v>43972</c:v>
                      </c:pt>
                      <c:pt idx="93">
                        <c:v>43973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3</c:v>
                      </c:pt>
                      <c:pt idx="99">
                        <c:v>43984</c:v>
                      </c:pt>
                      <c:pt idx="100">
                        <c:v>43985</c:v>
                      </c:pt>
                      <c:pt idx="101">
                        <c:v>43986</c:v>
                      </c:pt>
                      <c:pt idx="102">
                        <c:v>43987</c:v>
                      </c:pt>
                      <c:pt idx="103">
                        <c:v>43990</c:v>
                      </c:pt>
                      <c:pt idx="104">
                        <c:v>43991</c:v>
                      </c:pt>
                      <c:pt idx="105">
                        <c:v>43992</c:v>
                      </c:pt>
                      <c:pt idx="106">
                        <c:v>43993</c:v>
                      </c:pt>
                      <c:pt idx="107">
                        <c:v>43994</c:v>
                      </c:pt>
                      <c:pt idx="108">
                        <c:v>43997</c:v>
                      </c:pt>
                      <c:pt idx="109">
                        <c:v>43998</c:v>
                      </c:pt>
                      <c:pt idx="110">
                        <c:v>43999</c:v>
                      </c:pt>
                      <c:pt idx="111">
                        <c:v>44000</c:v>
                      </c:pt>
                      <c:pt idx="112">
                        <c:v>44001</c:v>
                      </c:pt>
                      <c:pt idx="113">
                        <c:v>44004</c:v>
                      </c:pt>
                      <c:pt idx="114">
                        <c:v>44005</c:v>
                      </c:pt>
                      <c:pt idx="115">
                        <c:v>44007</c:v>
                      </c:pt>
                      <c:pt idx="116">
                        <c:v>44008</c:v>
                      </c:pt>
                      <c:pt idx="117">
                        <c:v>44012</c:v>
                      </c:pt>
                      <c:pt idx="118">
                        <c:v>44013</c:v>
                      </c:pt>
                      <c:pt idx="119">
                        <c:v>44014</c:v>
                      </c:pt>
                      <c:pt idx="120">
                        <c:v>44015</c:v>
                      </c:pt>
                      <c:pt idx="121">
                        <c:v>44018</c:v>
                      </c:pt>
                      <c:pt idx="122">
                        <c:v>44019</c:v>
                      </c:pt>
                      <c:pt idx="123">
                        <c:v>44020</c:v>
                      </c:pt>
                      <c:pt idx="124">
                        <c:v>44021</c:v>
                      </c:pt>
                      <c:pt idx="125">
                        <c:v>44022</c:v>
                      </c:pt>
                      <c:pt idx="126">
                        <c:v>44025</c:v>
                      </c:pt>
                      <c:pt idx="127">
                        <c:v>44026</c:v>
                      </c:pt>
                      <c:pt idx="128">
                        <c:v>44027</c:v>
                      </c:pt>
                      <c:pt idx="129">
                        <c:v>44028</c:v>
                      </c:pt>
                      <c:pt idx="130">
                        <c:v>44029</c:v>
                      </c:pt>
                      <c:pt idx="131">
                        <c:v>44032</c:v>
                      </c:pt>
                      <c:pt idx="132">
                        <c:v>44033</c:v>
                      </c:pt>
                      <c:pt idx="133">
                        <c:v>44034</c:v>
                      </c:pt>
                      <c:pt idx="134">
                        <c:v>44035</c:v>
                      </c:pt>
                      <c:pt idx="135">
                        <c:v>44039</c:v>
                      </c:pt>
                      <c:pt idx="136">
                        <c:v>44040</c:v>
                      </c:pt>
                      <c:pt idx="137">
                        <c:v>44041</c:v>
                      </c:pt>
                      <c:pt idx="138">
                        <c:v>44042</c:v>
                      </c:pt>
                      <c:pt idx="139">
                        <c:v>44043</c:v>
                      </c:pt>
                      <c:pt idx="140">
                        <c:v>44046</c:v>
                      </c:pt>
                      <c:pt idx="141">
                        <c:v>44047</c:v>
                      </c:pt>
                      <c:pt idx="142">
                        <c:v>44048</c:v>
                      </c:pt>
                      <c:pt idx="143">
                        <c:v>44049</c:v>
                      </c:pt>
                      <c:pt idx="144">
                        <c:v>44050</c:v>
                      </c:pt>
                      <c:pt idx="145">
                        <c:v>44053</c:v>
                      </c:pt>
                      <c:pt idx="146">
                        <c:v>44054</c:v>
                      </c:pt>
                      <c:pt idx="147">
                        <c:v>44055</c:v>
                      </c:pt>
                      <c:pt idx="148">
                        <c:v>44056</c:v>
                      </c:pt>
                      <c:pt idx="149">
                        <c:v>44057</c:v>
                      </c:pt>
                      <c:pt idx="150">
                        <c:v>44060</c:v>
                      </c:pt>
                      <c:pt idx="151">
                        <c:v>44061</c:v>
                      </c:pt>
                      <c:pt idx="152">
                        <c:v>44062</c:v>
                      </c:pt>
                      <c:pt idx="153">
                        <c:v>44063</c:v>
                      </c:pt>
                      <c:pt idx="154">
                        <c:v>44064</c:v>
                      </c:pt>
                      <c:pt idx="155">
                        <c:v>44067</c:v>
                      </c:pt>
                      <c:pt idx="156">
                        <c:v>44068</c:v>
                      </c:pt>
                      <c:pt idx="157">
                        <c:v>44069</c:v>
                      </c:pt>
                      <c:pt idx="158">
                        <c:v>44070</c:v>
                      </c:pt>
                      <c:pt idx="159">
                        <c:v>44071</c:v>
                      </c:pt>
                      <c:pt idx="160">
                        <c:v>44074</c:v>
                      </c:pt>
                      <c:pt idx="161">
                        <c:v>44075</c:v>
                      </c:pt>
                      <c:pt idx="162">
                        <c:v>44076</c:v>
                      </c:pt>
                      <c:pt idx="163">
                        <c:v>44077</c:v>
                      </c:pt>
                      <c:pt idx="164">
                        <c:v>44078</c:v>
                      </c:pt>
                      <c:pt idx="165">
                        <c:v>44081</c:v>
                      </c:pt>
                      <c:pt idx="166">
                        <c:v>44082</c:v>
                      </c:pt>
                      <c:pt idx="167">
                        <c:v>44083</c:v>
                      </c:pt>
                      <c:pt idx="168">
                        <c:v>44084</c:v>
                      </c:pt>
                      <c:pt idx="169">
                        <c:v>44085</c:v>
                      </c:pt>
                      <c:pt idx="170">
                        <c:v>44089</c:v>
                      </c:pt>
                      <c:pt idx="171">
                        <c:v>44090</c:v>
                      </c:pt>
                      <c:pt idx="172">
                        <c:v>44091</c:v>
                      </c:pt>
                      <c:pt idx="173">
                        <c:v>44092</c:v>
                      </c:pt>
                      <c:pt idx="174">
                        <c:v>44095</c:v>
                      </c:pt>
                      <c:pt idx="175">
                        <c:v>44096</c:v>
                      </c:pt>
                      <c:pt idx="176">
                        <c:v>44097</c:v>
                      </c:pt>
                      <c:pt idx="177">
                        <c:v>44098</c:v>
                      </c:pt>
                      <c:pt idx="178">
                        <c:v>44099</c:v>
                      </c:pt>
                      <c:pt idx="179">
                        <c:v>44102</c:v>
                      </c:pt>
                      <c:pt idx="180">
                        <c:v>44103</c:v>
                      </c:pt>
                      <c:pt idx="181">
                        <c:v>44104</c:v>
                      </c:pt>
                      <c:pt idx="182">
                        <c:v>44105</c:v>
                      </c:pt>
                      <c:pt idx="183">
                        <c:v>44106</c:v>
                      </c:pt>
                      <c:pt idx="184">
                        <c:v>44109</c:v>
                      </c:pt>
                      <c:pt idx="185">
                        <c:v>44110</c:v>
                      </c:pt>
                      <c:pt idx="186">
                        <c:v>44111</c:v>
                      </c:pt>
                      <c:pt idx="187">
                        <c:v>44112</c:v>
                      </c:pt>
                      <c:pt idx="188">
                        <c:v>44113</c:v>
                      </c:pt>
                      <c:pt idx="189">
                        <c:v>44117</c:v>
                      </c:pt>
                      <c:pt idx="190">
                        <c:v>44118</c:v>
                      </c:pt>
                      <c:pt idx="191">
                        <c:v>44119</c:v>
                      </c:pt>
                      <c:pt idx="192">
                        <c:v>44120</c:v>
                      </c:pt>
                      <c:pt idx="193">
                        <c:v>44123</c:v>
                      </c:pt>
                      <c:pt idx="194">
                        <c:v>44124</c:v>
                      </c:pt>
                      <c:pt idx="195">
                        <c:v>44125</c:v>
                      </c:pt>
                      <c:pt idx="196">
                        <c:v>44126</c:v>
                      </c:pt>
                      <c:pt idx="197">
                        <c:v>44127</c:v>
                      </c:pt>
                      <c:pt idx="198">
                        <c:v>44130</c:v>
                      </c:pt>
                      <c:pt idx="199">
                        <c:v>44131</c:v>
                      </c:pt>
                      <c:pt idx="200">
                        <c:v>44132</c:v>
                      </c:pt>
                      <c:pt idx="201">
                        <c:v>44133</c:v>
                      </c:pt>
                      <c:pt idx="202">
                        <c:v>44134</c:v>
                      </c:pt>
                      <c:pt idx="203">
                        <c:v>44137</c:v>
                      </c:pt>
                      <c:pt idx="204">
                        <c:v>44138</c:v>
                      </c:pt>
                      <c:pt idx="205">
                        <c:v>44139</c:v>
                      </c:pt>
                      <c:pt idx="206">
                        <c:v>44140</c:v>
                      </c:pt>
                      <c:pt idx="207">
                        <c:v>44141</c:v>
                      </c:pt>
                      <c:pt idx="208">
                        <c:v>44144</c:v>
                      </c:pt>
                      <c:pt idx="209">
                        <c:v>44145</c:v>
                      </c:pt>
                      <c:pt idx="210">
                        <c:v>44146</c:v>
                      </c:pt>
                      <c:pt idx="211">
                        <c:v>44147</c:v>
                      </c:pt>
                      <c:pt idx="212">
                        <c:v>44148</c:v>
                      </c:pt>
                      <c:pt idx="213">
                        <c:v>44151</c:v>
                      </c:pt>
                      <c:pt idx="214">
                        <c:v>44152</c:v>
                      </c:pt>
                      <c:pt idx="215">
                        <c:v>44153</c:v>
                      </c:pt>
                      <c:pt idx="216">
                        <c:v>44154</c:v>
                      </c:pt>
                      <c:pt idx="217">
                        <c:v>44155</c:v>
                      </c:pt>
                      <c:pt idx="218">
                        <c:v>44159</c:v>
                      </c:pt>
                      <c:pt idx="219">
                        <c:v>44160</c:v>
                      </c:pt>
                      <c:pt idx="220">
                        <c:v>44161</c:v>
                      </c:pt>
                      <c:pt idx="221">
                        <c:v>44162</c:v>
                      </c:pt>
                      <c:pt idx="222">
                        <c:v>44165</c:v>
                      </c:pt>
                      <c:pt idx="223">
                        <c:v>44166</c:v>
                      </c:pt>
                      <c:pt idx="224">
                        <c:v>44167</c:v>
                      </c:pt>
                      <c:pt idx="225">
                        <c:v>44168</c:v>
                      </c:pt>
                      <c:pt idx="226">
                        <c:v>44169</c:v>
                      </c:pt>
                      <c:pt idx="227">
                        <c:v>44172</c:v>
                      </c:pt>
                      <c:pt idx="228">
                        <c:v>44173</c:v>
                      </c:pt>
                      <c:pt idx="229">
                        <c:v>44174</c:v>
                      </c:pt>
                      <c:pt idx="230">
                        <c:v>44175</c:v>
                      </c:pt>
                      <c:pt idx="231">
                        <c:v>44176</c:v>
                      </c:pt>
                      <c:pt idx="232">
                        <c:v>44180</c:v>
                      </c:pt>
                      <c:pt idx="233">
                        <c:v>44181</c:v>
                      </c:pt>
                      <c:pt idx="234">
                        <c:v>44182</c:v>
                      </c:pt>
                      <c:pt idx="235">
                        <c:v>44183</c:v>
                      </c:pt>
                      <c:pt idx="236">
                        <c:v>44186</c:v>
                      </c:pt>
                      <c:pt idx="237">
                        <c:v>44187</c:v>
                      </c:pt>
                      <c:pt idx="238">
                        <c:v>44188</c:v>
                      </c:pt>
                      <c:pt idx="239">
                        <c:v>44193</c:v>
                      </c:pt>
                      <c:pt idx="240">
                        <c:v>44194</c:v>
                      </c:pt>
                      <c:pt idx="241">
                        <c:v>44195</c:v>
                      </c:pt>
                      <c:pt idx="242">
                        <c:v>44200</c:v>
                      </c:pt>
                      <c:pt idx="243">
                        <c:v>44201</c:v>
                      </c:pt>
                      <c:pt idx="244">
                        <c:v>44202</c:v>
                      </c:pt>
                      <c:pt idx="245">
                        <c:v>44203</c:v>
                      </c:pt>
                      <c:pt idx="246">
                        <c:v>44204</c:v>
                      </c:pt>
                      <c:pt idx="247">
                        <c:v>44208</c:v>
                      </c:pt>
                      <c:pt idx="248">
                        <c:v>44209</c:v>
                      </c:pt>
                      <c:pt idx="249">
                        <c:v>44210</c:v>
                      </c:pt>
                      <c:pt idx="250">
                        <c:v>44211</c:v>
                      </c:pt>
                      <c:pt idx="251">
                        <c:v>44215</c:v>
                      </c:pt>
                      <c:pt idx="252">
                        <c:v>44216</c:v>
                      </c:pt>
                      <c:pt idx="253">
                        <c:v>44217</c:v>
                      </c:pt>
                      <c:pt idx="254">
                        <c:v>44218</c:v>
                      </c:pt>
                      <c:pt idx="255">
                        <c:v>44221</c:v>
                      </c:pt>
                      <c:pt idx="256">
                        <c:v>44222</c:v>
                      </c:pt>
                      <c:pt idx="257">
                        <c:v>44223</c:v>
                      </c:pt>
                      <c:pt idx="258">
                        <c:v>44224</c:v>
                      </c:pt>
                      <c:pt idx="259">
                        <c:v>44225</c:v>
                      </c:pt>
                      <c:pt idx="260">
                        <c:v>44228</c:v>
                      </c:pt>
                      <c:pt idx="261">
                        <c:v>44229</c:v>
                      </c:pt>
                      <c:pt idx="262">
                        <c:v>44230</c:v>
                      </c:pt>
                      <c:pt idx="263">
                        <c:v>44231</c:v>
                      </c:pt>
                      <c:pt idx="264">
                        <c:v>44232</c:v>
                      </c:pt>
                      <c:pt idx="265">
                        <c:v>44235</c:v>
                      </c:pt>
                      <c:pt idx="266">
                        <c:v>44236</c:v>
                      </c:pt>
                      <c:pt idx="267">
                        <c:v>44237</c:v>
                      </c:pt>
                      <c:pt idx="268">
                        <c:v>44238</c:v>
                      </c:pt>
                      <c:pt idx="269">
                        <c:v>44239</c:v>
                      </c:pt>
                      <c:pt idx="270">
                        <c:v>44244</c:v>
                      </c:pt>
                      <c:pt idx="271">
                        <c:v>44245</c:v>
                      </c:pt>
                      <c:pt idx="272">
                        <c:v>4424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I$3:$I$275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3"/>
                      <c:pt idx="0">
                        <c:v>38430.74</c:v>
                      </c:pt>
                      <c:pt idx="1">
                        <c:v>39589.11</c:v>
                      </c:pt>
                      <c:pt idx="2">
                        <c:v>42029.29</c:v>
                      </c:pt>
                      <c:pt idx="3">
                        <c:v>43972.84</c:v>
                      </c:pt>
                      <c:pt idx="4">
                        <c:v>43972.84</c:v>
                      </c:pt>
                      <c:pt idx="5">
                        <c:v>45850.81</c:v>
                      </c:pt>
                      <c:pt idx="6">
                        <c:v>45850.81</c:v>
                      </c:pt>
                      <c:pt idx="7">
                        <c:v>45850.81</c:v>
                      </c:pt>
                      <c:pt idx="8">
                        <c:v>47079.24</c:v>
                      </c:pt>
                      <c:pt idx="9">
                        <c:v>45066.22</c:v>
                      </c:pt>
                      <c:pt idx="10">
                        <c:v>44575.26</c:v>
                      </c:pt>
                      <c:pt idx="11">
                        <c:v>44074.89</c:v>
                      </c:pt>
                      <c:pt idx="12">
                        <c:v>40529.35</c:v>
                      </c:pt>
                      <c:pt idx="13">
                        <c:v>41444.980000000003</c:v>
                      </c:pt>
                      <c:pt idx="14">
                        <c:v>41127.230000000003</c:v>
                      </c:pt>
                      <c:pt idx="15">
                        <c:v>41444.980000000003</c:v>
                      </c:pt>
                      <c:pt idx="16">
                        <c:v>41608.559999999998</c:v>
                      </c:pt>
                      <c:pt idx="17">
                        <c:v>45571.88</c:v>
                      </c:pt>
                      <c:pt idx="18">
                        <c:v>47897.68</c:v>
                      </c:pt>
                      <c:pt idx="19">
                        <c:v>48909.89</c:v>
                      </c:pt>
                      <c:pt idx="20">
                        <c:v>49429.34</c:v>
                      </c:pt>
                      <c:pt idx="21">
                        <c:v>48679.74</c:v>
                      </c:pt>
                      <c:pt idx="22">
                        <c:v>47793.59</c:v>
                      </c:pt>
                      <c:pt idx="23">
                        <c:v>48440.78</c:v>
                      </c:pt>
                      <c:pt idx="24">
                        <c:v>49021.98</c:v>
                      </c:pt>
                      <c:pt idx="25">
                        <c:v>49519.63</c:v>
                      </c:pt>
                      <c:pt idx="26">
                        <c:v>50722.46</c:v>
                      </c:pt>
                      <c:pt idx="27">
                        <c:v>50462.68</c:v>
                      </c:pt>
                      <c:pt idx="28">
                        <c:v>51226.29</c:v>
                      </c:pt>
                      <c:pt idx="29">
                        <c:v>52269.39</c:v>
                      </c:pt>
                      <c:pt idx="30">
                        <c:v>52936.09</c:v>
                      </c:pt>
                      <c:pt idx="31">
                        <c:v>53007.46</c:v>
                      </c:pt>
                      <c:pt idx="32">
                        <c:v>53149.96</c:v>
                      </c:pt>
                      <c:pt idx="33">
                        <c:v>51995.92</c:v>
                      </c:pt>
                      <c:pt idx="34">
                        <c:v>51637.56</c:v>
                      </c:pt>
                      <c:pt idx="35">
                        <c:v>52246.09</c:v>
                      </c:pt>
                      <c:pt idx="36">
                        <c:v>48040.11</c:v>
                      </c:pt>
                      <c:pt idx="37">
                        <c:v>49101.14</c:v>
                      </c:pt>
                      <c:pt idx="38">
                        <c:v>49460.75</c:v>
                      </c:pt>
                      <c:pt idx="39">
                        <c:v>49082.96</c:v>
                      </c:pt>
                      <c:pt idx="40">
                        <c:v>50312.72</c:v>
                      </c:pt>
                      <c:pt idx="41">
                        <c:v>50456.51</c:v>
                      </c:pt>
                      <c:pt idx="42">
                        <c:v>51005.87</c:v>
                      </c:pt>
                      <c:pt idx="43">
                        <c:v>49882.34</c:v>
                      </c:pt>
                      <c:pt idx="44">
                        <c:v>49779.12</c:v>
                      </c:pt>
                      <c:pt idx="45">
                        <c:v>49023.66</c:v>
                      </c:pt>
                      <c:pt idx="46">
                        <c:v>49945.26</c:v>
                      </c:pt>
                      <c:pt idx="47">
                        <c:v>50064.46</c:v>
                      </c:pt>
                      <c:pt idx="48">
                        <c:v>50637.120000000003</c:v>
                      </c:pt>
                      <c:pt idx="49">
                        <c:v>50139.66</c:v>
                      </c:pt>
                      <c:pt idx="50">
                        <c:v>49358.19</c:v>
                      </c:pt>
                      <c:pt idx="51">
                        <c:v>49434.7</c:v>
                      </c:pt>
                      <c:pt idx="52">
                        <c:v>47541.08</c:v>
                      </c:pt>
                      <c:pt idx="53">
                        <c:v>44461.03</c:v>
                      </c:pt>
                      <c:pt idx="54">
                        <c:v>43540.28</c:v>
                      </c:pt>
                      <c:pt idx="55">
                        <c:v>43607.87</c:v>
                      </c:pt>
                      <c:pt idx="56">
                        <c:v>43829.2</c:v>
                      </c:pt>
                      <c:pt idx="57">
                        <c:v>47797.05</c:v>
                      </c:pt>
                      <c:pt idx="58">
                        <c:v>50156.57</c:v>
                      </c:pt>
                      <c:pt idx="59">
                        <c:v>52391.58</c:v>
                      </c:pt>
                      <c:pt idx="60">
                        <c:v>54954.27</c:v>
                      </c:pt>
                      <c:pt idx="61">
                        <c:v>56416.71</c:v>
                      </c:pt>
                      <c:pt idx="62">
                        <c:v>63695.64</c:v>
                      </c:pt>
                      <c:pt idx="63">
                        <c:v>68322.039999999994</c:v>
                      </c:pt>
                      <c:pt idx="64">
                        <c:v>75890.02</c:v>
                      </c:pt>
                      <c:pt idx="65">
                        <c:v>88416.26</c:v>
                      </c:pt>
                      <c:pt idx="66">
                        <c:v>92150.51</c:v>
                      </c:pt>
                      <c:pt idx="67">
                        <c:v>92563.23</c:v>
                      </c:pt>
                      <c:pt idx="68">
                        <c:v>89331.98</c:v>
                      </c:pt>
                      <c:pt idx="69">
                        <c:v>84535.92</c:v>
                      </c:pt>
                      <c:pt idx="70">
                        <c:v>91789.18</c:v>
                      </c:pt>
                      <c:pt idx="71">
                        <c:v>98275.96</c:v>
                      </c:pt>
                      <c:pt idx="72">
                        <c:v>103552.73</c:v>
                      </c:pt>
                      <c:pt idx="73">
                        <c:v>109151.9</c:v>
                      </c:pt>
                      <c:pt idx="74">
                        <c:v>110300.45</c:v>
                      </c:pt>
                      <c:pt idx="75">
                        <c:v>105274.84</c:v>
                      </c:pt>
                      <c:pt idx="76">
                        <c:v>107192.2</c:v>
                      </c:pt>
                      <c:pt idx="77">
                        <c:v>111391.21</c:v>
                      </c:pt>
                      <c:pt idx="78">
                        <c:v>113232.24</c:v>
                      </c:pt>
                      <c:pt idx="79">
                        <c:v>119528.55</c:v>
                      </c:pt>
                      <c:pt idx="80">
                        <c:v>124399.86</c:v>
                      </c:pt>
                      <c:pt idx="81">
                        <c:v>127365.02</c:v>
                      </c:pt>
                      <c:pt idx="82">
                        <c:v>129527.38</c:v>
                      </c:pt>
                      <c:pt idx="83">
                        <c:v>133924.56</c:v>
                      </c:pt>
                      <c:pt idx="84">
                        <c:v>135035.39000000001</c:v>
                      </c:pt>
                      <c:pt idx="85">
                        <c:v>135215.23000000001</c:v>
                      </c:pt>
                      <c:pt idx="86">
                        <c:v>132063.48000000001</c:v>
                      </c:pt>
                      <c:pt idx="87">
                        <c:v>129464.52</c:v>
                      </c:pt>
                      <c:pt idx="88">
                        <c:v>127411.45</c:v>
                      </c:pt>
                      <c:pt idx="89">
                        <c:v>127899.81</c:v>
                      </c:pt>
                      <c:pt idx="90">
                        <c:v>129016.59</c:v>
                      </c:pt>
                      <c:pt idx="91">
                        <c:v>133560.64000000001</c:v>
                      </c:pt>
                      <c:pt idx="92">
                        <c:v>127799.27</c:v>
                      </c:pt>
                      <c:pt idx="93">
                        <c:v>129446.79</c:v>
                      </c:pt>
                      <c:pt idx="94">
                        <c:v>125675.99</c:v>
                      </c:pt>
                      <c:pt idx="95">
                        <c:v>126816.32000000001</c:v>
                      </c:pt>
                      <c:pt idx="96">
                        <c:v>132663.29999999999</c:v>
                      </c:pt>
                      <c:pt idx="97">
                        <c:v>131017.41</c:v>
                      </c:pt>
                      <c:pt idx="98">
                        <c:v>131697.89000000001</c:v>
                      </c:pt>
                      <c:pt idx="99">
                        <c:v>136442.04999999999</c:v>
                      </c:pt>
                      <c:pt idx="100">
                        <c:v>137727.32999999999</c:v>
                      </c:pt>
                      <c:pt idx="113">
                        <c:v>128971.12</c:v>
                      </c:pt>
                      <c:pt idx="114">
                        <c:v>133396.28</c:v>
                      </c:pt>
                      <c:pt idx="115">
                        <c:v>124922.66</c:v>
                      </c:pt>
                      <c:pt idx="116">
                        <c:v>133043.56</c:v>
                      </c:pt>
                      <c:pt idx="117">
                        <c:v>140039.51999999999</c:v>
                      </c:pt>
                      <c:pt idx="118">
                        <c:v>138271.57999999999</c:v>
                      </c:pt>
                      <c:pt idx="119">
                        <c:v>132393.60999999999</c:v>
                      </c:pt>
                      <c:pt idx="120">
                        <c:v>128313.38</c:v>
                      </c:pt>
                      <c:pt idx="121">
                        <c:v>131635.51999999999</c:v>
                      </c:pt>
                      <c:pt idx="122">
                        <c:v>178058.33</c:v>
                      </c:pt>
                      <c:pt idx="123">
                        <c:v>169738.48</c:v>
                      </c:pt>
                      <c:pt idx="124">
                        <c:v>154858.44</c:v>
                      </c:pt>
                      <c:pt idx="125">
                        <c:v>151060.78</c:v>
                      </c:pt>
                      <c:pt idx="126">
                        <c:v>142657.14000000001</c:v>
                      </c:pt>
                      <c:pt idx="127">
                        <c:v>136511.04999999999</c:v>
                      </c:pt>
                      <c:pt idx="128">
                        <c:v>136078.10999999999</c:v>
                      </c:pt>
                      <c:pt idx="129">
                        <c:v>135766.95000000001</c:v>
                      </c:pt>
                      <c:pt idx="130">
                        <c:v>138166.91</c:v>
                      </c:pt>
                      <c:pt idx="131">
                        <c:v>141007.66</c:v>
                      </c:pt>
                      <c:pt idx="132">
                        <c:v>142505.89000000001</c:v>
                      </c:pt>
                      <c:pt idx="133">
                        <c:v>143675.34</c:v>
                      </c:pt>
                      <c:pt idx="134">
                        <c:v>146825.82999999999</c:v>
                      </c:pt>
                      <c:pt idx="135">
                        <c:v>147199.66</c:v>
                      </c:pt>
                      <c:pt idx="136">
                        <c:v>149453.75</c:v>
                      </c:pt>
                      <c:pt idx="137">
                        <c:v>150293.76999999999</c:v>
                      </c:pt>
                      <c:pt idx="138">
                        <c:v>153899.94</c:v>
                      </c:pt>
                      <c:pt idx="139">
                        <c:v>153767.67000000001</c:v>
                      </c:pt>
                      <c:pt idx="140">
                        <c:v>155468.60999999999</c:v>
                      </c:pt>
                      <c:pt idx="141">
                        <c:v>157824.19</c:v>
                      </c:pt>
                      <c:pt idx="142">
                        <c:v>163817.72</c:v>
                      </c:pt>
                      <c:pt idx="143">
                        <c:v>167983.06</c:v>
                      </c:pt>
                      <c:pt idx="144">
                        <c:v>184047.67</c:v>
                      </c:pt>
                      <c:pt idx="145">
                        <c:v>182927.95</c:v>
                      </c:pt>
                      <c:pt idx="146">
                        <c:v>176413.23</c:v>
                      </c:pt>
                      <c:pt idx="147">
                        <c:v>186850.3</c:v>
                      </c:pt>
                      <c:pt idx="148">
                        <c:v>191976.22</c:v>
                      </c:pt>
                      <c:pt idx="149">
                        <c:v>199020.67</c:v>
                      </c:pt>
                      <c:pt idx="150">
                        <c:v>191842</c:v>
                      </c:pt>
                      <c:pt idx="151">
                        <c:v>188848</c:v>
                      </c:pt>
                      <c:pt idx="152">
                        <c:v>196679</c:v>
                      </c:pt>
                      <c:pt idx="153">
                        <c:v>196553</c:v>
                      </c:pt>
                      <c:pt idx="154">
                        <c:v>204711</c:v>
                      </c:pt>
                      <c:pt idx="155">
                        <c:v>201033</c:v>
                      </c:pt>
                      <c:pt idx="156">
                        <c:v>199916</c:v>
                      </c:pt>
                      <c:pt idx="157">
                        <c:v>200877</c:v>
                      </c:pt>
                      <c:pt idx="158">
                        <c:v>200572</c:v>
                      </c:pt>
                      <c:pt idx="159">
                        <c:v>201800</c:v>
                      </c:pt>
                      <c:pt idx="160">
                        <c:v>208383</c:v>
                      </c:pt>
                      <c:pt idx="161">
                        <c:v>205468</c:v>
                      </c:pt>
                      <c:pt idx="162">
                        <c:v>206040</c:v>
                      </c:pt>
                      <c:pt idx="163">
                        <c:v>205784</c:v>
                      </c:pt>
                      <c:pt idx="164">
                        <c:v>209001</c:v>
                      </c:pt>
                      <c:pt idx="165">
                        <c:v>208426</c:v>
                      </c:pt>
                      <c:pt idx="166">
                        <c:v>207886.45</c:v>
                      </c:pt>
                      <c:pt idx="167">
                        <c:v>205155.36</c:v>
                      </c:pt>
                      <c:pt idx="168">
                        <c:v>203324.3</c:v>
                      </c:pt>
                      <c:pt idx="169">
                        <c:v>204996.92</c:v>
                      </c:pt>
                      <c:pt idx="170">
                        <c:v>204799.98</c:v>
                      </c:pt>
                      <c:pt idx="171">
                        <c:v>205167.39</c:v>
                      </c:pt>
                      <c:pt idx="172">
                        <c:v>203767.03</c:v>
                      </c:pt>
                      <c:pt idx="173">
                        <c:v>196818.03</c:v>
                      </c:pt>
                      <c:pt idx="174">
                        <c:v>201119.78</c:v>
                      </c:pt>
                      <c:pt idx="175">
                        <c:v>195551.69</c:v>
                      </c:pt>
                      <c:pt idx="176">
                        <c:v>197128.39</c:v>
                      </c:pt>
                      <c:pt idx="177">
                        <c:v>197757.83</c:v>
                      </c:pt>
                      <c:pt idx="178">
                        <c:v>205963.86</c:v>
                      </c:pt>
                      <c:pt idx="179">
                        <c:v>203817.59</c:v>
                      </c:pt>
                      <c:pt idx="180">
                        <c:v>206267.28</c:v>
                      </c:pt>
                      <c:pt idx="181">
                        <c:v>209977.17</c:v>
                      </c:pt>
                      <c:pt idx="182">
                        <c:v>210577.47</c:v>
                      </c:pt>
                      <c:pt idx="183">
                        <c:v>209893.22</c:v>
                      </c:pt>
                      <c:pt idx="184">
                        <c:v>210035.39</c:v>
                      </c:pt>
                      <c:pt idx="185">
                        <c:v>213339.77</c:v>
                      </c:pt>
                      <c:pt idx="186">
                        <c:v>212207.2</c:v>
                      </c:pt>
                      <c:pt idx="187">
                        <c:v>214292.67</c:v>
                      </c:pt>
                      <c:pt idx="188">
                        <c:v>213907.27</c:v>
                      </c:pt>
                      <c:pt idx="189">
                        <c:v>211551.14</c:v>
                      </c:pt>
                      <c:pt idx="190">
                        <c:v>212313.41</c:v>
                      </c:pt>
                      <c:pt idx="191">
                        <c:v>212595.3</c:v>
                      </c:pt>
                      <c:pt idx="192">
                        <c:v>211644.66</c:v>
                      </c:pt>
                      <c:pt idx="193">
                        <c:v>210559.81</c:v>
                      </c:pt>
                      <c:pt idx="194">
                        <c:v>207989.23</c:v>
                      </c:pt>
                      <c:pt idx="195">
                        <c:v>207833.53</c:v>
                      </c:pt>
                      <c:pt idx="196">
                        <c:v>207278.22</c:v>
                      </c:pt>
                      <c:pt idx="197">
                        <c:v>221374.17</c:v>
                      </c:pt>
                      <c:pt idx="198">
                        <c:v>218426.89</c:v>
                      </c:pt>
                      <c:pt idx="199">
                        <c:v>217656.94</c:v>
                      </c:pt>
                      <c:pt idx="200">
                        <c:v>219335.48</c:v>
                      </c:pt>
                      <c:pt idx="201">
                        <c:v>217148.78</c:v>
                      </c:pt>
                      <c:pt idx="202">
                        <c:v>221024</c:v>
                      </c:pt>
                      <c:pt idx="203">
                        <c:v>222560.31</c:v>
                      </c:pt>
                      <c:pt idx="204">
                        <c:v>235598.33</c:v>
                      </c:pt>
                      <c:pt idx="205">
                        <c:v>239481.47</c:v>
                      </c:pt>
                      <c:pt idx="206">
                        <c:v>244836.12</c:v>
                      </c:pt>
                      <c:pt idx="207">
                        <c:v>248589.3</c:v>
                      </c:pt>
                      <c:pt idx="208">
                        <c:v>248040.94</c:v>
                      </c:pt>
                      <c:pt idx="209">
                        <c:v>255908.64</c:v>
                      </c:pt>
                      <c:pt idx="210">
                        <c:v>255729.22</c:v>
                      </c:pt>
                      <c:pt idx="211">
                        <c:v>270801.25</c:v>
                      </c:pt>
                      <c:pt idx="212">
                        <c:v>275699.28000000003</c:v>
                      </c:pt>
                      <c:pt idx="213">
                        <c:v>269176.65999999997</c:v>
                      </c:pt>
                      <c:pt idx="214">
                        <c:v>275109.44</c:v>
                      </c:pt>
                      <c:pt idx="215">
                        <c:v>287111.56</c:v>
                      </c:pt>
                      <c:pt idx="216">
                        <c:v>289781.88</c:v>
                      </c:pt>
                      <c:pt idx="217" formatCode="_ * #,##0_ ;_ * \-#,##0_ ;_ * &quot;-&quot;??_ ;_ @_ ">
                        <c:v>297115.44</c:v>
                      </c:pt>
                      <c:pt idx="218">
                        <c:v>321099.96999999997</c:v>
                      </c:pt>
                      <c:pt idx="219">
                        <c:v>324940.56</c:v>
                      </c:pt>
                      <c:pt idx="220">
                        <c:v>358602.94</c:v>
                      </c:pt>
                      <c:pt idx="221">
                        <c:v>440116.22</c:v>
                      </c:pt>
                      <c:pt idx="222">
                        <c:v>499218.81</c:v>
                      </c:pt>
                      <c:pt idx="223">
                        <c:v>511465.88</c:v>
                      </c:pt>
                      <c:pt idx="224">
                        <c:v>520880.75</c:v>
                      </c:pt>
                      <c:pt idx="225">
                        <c:v>543482.12</c:v>
                      </c:pt>
                      <c:pt idx="226">
                        <c:v>566529.31000000006</c:v>
                      </c:pt>
                      <c:pt idx="227">
                        <c:v>564126.06000000006</c:v>
                      </c:pt>
                      <c:pt idx="228">
                        <c:v>547725.31000000006</c:v>
                      </c:pt>
                      <c:pt idx="229">
                        <c:v>540829.38</c:v>
                      </c:pt>
                      <c:pt idx="230">
                        <c:v>543084.56000000006</c:v>
                      </c:pt>
                      <c:pt idx="231">
                        <c:v>542534.25</c:v>
                      </c:pt>
                      <c:pt idx="232">
                        <c:v>535204.18999999994</c:v>
                      </c:pt>
                      <c:pt idx="233">
                        <c:v>517237.5</c:v>
                      </c:pt>
                      <c:pt idx="234">
                        <c:v>512893.84</c:v>
                      </c:pt>
                      <c:pt idx="235">
                        <c:v>513943.06</c:v>
                      </c:pt>
                      <c:pt idx="236">
                        <c:v>511040.19</c:v>
                      </c:pt>
                      <c:pt idx="237">
                        <c:v>511938.56</c:v>
                      </c:pt>
                      <c:pt idx="238">
                        <c:v>506455.03</c:v>
                      </c:pt>
                      <c:pt idx="239">
                        <c:v>538875.31000000006</c:v>
                      </c:pt>
                      <c:pt idx="240">
                        <c:v>541230.43999999994</c:v>
                      </c:pt>
                      <c:pt idx="241">
                        <c:v>552950.43999999994</c:v>
                      </c:pt>
                      <c:pt idx="242">
                        <c:v>556050.38</c:v>
                      </c:pt>
                      <c:pt idx="243">
                        <c:v>563126.18999999994</c:v>
                      </c:pt>
                      <c:pt idx="244">
                        <c:v>591225.62</c:v>
                      </c:pt>
                      <c:pt idx="245">
                        <c:v>684177</c:v>
                      </c:pt>
                      <c:pt idx="246">
                        <c:v>764806.19</c:v>
                      </c:pt>
                      <c:pt idx="247">
                        <c:v>764364.94</c:v>
                      </c:pt>
                      <c:pt idx="248">
                        <c:v>740580.19</c:v>
                      </c:pt>
                      <c:pt idx="249">
                        <c:v>753313.25</c:v>
                      </c:pt>
                      <c:pt idx="250">
                        <c:v>740442.81</c:v>
                      </c:pt>
                      <c:pt idx="251">
                        <c:v>744614.75</c:v>
                      </c:pt>
                      <c:pt idx="252">
                        <c:v>754864.5</c:v>
                      </c:pt>
                      <c:pt idx="253">
                        <c:v>761863.5</c:v>
                      </c:pt>
                      <c:pt idx="254">
                        <c:v>777210.62</c:v>
                      </c:pt>
                      <c:pt idx="255">
                        <c:v>778890.38</c:v>
                      </c:pt>
                      <c:pt idx="256">
                        <c:v>797553.62</c:v>
                      </c:pt>
                      <c:pt idx="257">
                        <c:v>809130.12</c:v>
                      </c:pt>
                      <c:pt idx="258">
                        <c:v>809069.62</c:v>
                      </c:pt>
                      <c:pt idx="259">
                        <c:v>821714.94</c:v>
                      </c:pt>
                      <c:pt idx="260">
                        <c:v>812111</c:v>
                      </c:pt>
                      <c:pt idx="261">
                        <c:v>804949</c:v>
                      </c:pt>
                      <c:pt idx="262">
                        <c:v>815436.44</c:v>
                      </c:pt>
                      <c:pt idx="263">
                        <c:v>823730.69</c:v>
                      </c:pt>
                      <c:pt idx="264">
                        <c:v>831688.56</c:v>
                      </c:pt>
                      <c:pt idx="265">
                        <c:v>825598.19</c:v>
                      </c:pt>
                      <c:pt idx="266">
                        <c:v>819358.25</c:v>
                      </c:pt>
                      <c:pt idx="267">
                        <c:v>815636.56</c:v>
                      </c:pt>
                      <c:pt idx="268">
                        <c:v>815357</c:v>
                      </c:pt>
                      <c:pt idx="269">
                        <c:v>814773.44</c:v>
                      </c:pt>
                      <c:pt idx="270">
                        <c:v>808985.25</c:v>
                      </c:pt>
                      <c:pt idx="271">
                        <c:v>811752.31</c:v>
                      </c:pt>
                      <c:pt idx="272">
                        <c:v>821531.3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A5A2-479C-BB66-C9D40B6A27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Mercado de Valores'!$J$2</c15:sqref>
                        </c15:formulaRef>
                      </c:ext>
                    </c:extLst>
                    <c:strCache>
                      <c:ptCount val="1"/>
                      <c:pt idx="0">
                        <c:v>Dolár Oficial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B$3:$B$275</c15:sqref>
                        </c15:formulaRef>
                      </c:ext>
                    </c:extLst>
                    <c:numCache>
                      <c:formatCode>m/d/yyyy</c:formatCode>
                      <c:ptCount val="273"/>
                      <c:pt idx="0">
                        <c:v>43832</c:v>
                      </c:pt>
                      <c:pt idx="1">
                        <c:v>43833</c:v>
                      </c:pt>
                      <c:pt idx="2">
                        <c:v>43837</c:v>
                      </c:pt>
                      <c:pt idx="3">
                        <c:v>43838</c:v>
                      </c:pt>
                      <c:pt idx="4">
                        <c:v>43839</c:v>
                      </c:pt>
                      <c:pt idx="5">
                        <c:v>43840</c:v>
                      </c:pt>
                      <c:pt idx="6">
                        <c:v>43843</c:v>
                      </c:pt>
                      <c:pt idx="7">
                        <c:v>43844</c:v>
                      </c:pt>
                      <c:pt idx="8">
                        <c:v>43845</c:v>
                      </c:pt>
                      <c:pt idx="9">
                        <c:v>43846</c:v>
                      </c:pt>
                      <c:pt idx="10">
                        <c:v>43847</c:v>
                      </c:pt>
                      <c:pt idx="11">
                        <c:v>43851</c:v>
                      </c:pt>
                      <c:pt idx="12">
                        <c:v>43852</c:v>
                      </c:pt>
                      <c:pt idx="13">
                        <c:v>43853</c:v>
                      </c:pt>
                      <c:pt idx="14">
                        <c:v>43854</c:v>
                      </c:pt>
                      <c:pt idx="15">
                        <c:v>43857</c:v>
                      </c:pt>
                      <c:pt idx="16">
                        <c:v>43858</c:v>
                      </c:pt>
                      <c:pt idx="17">
                        <c:v>43859</c:v>
                      </c:pt>
                      <c:pt idx="18">
                        <c:v>43860</c:v>
                      </c:pt>
                      <c:pt idx="19">
                        <c:v>43861</c:v>
                      </c:pt>
                      <c:pt idx="20">
                        <c:v>43864</c:v>
                      </c:pt>
                      <c:pt idx="21">
                        <c:v>43865</c:v>
                      </c:pt>
                      <c:pt idx="22">
                        <c:v>43866</c:v>
                      </c:pt>
                      <c:pt idx="23">
                        <c:v>43867</c:v>
                      </c:pt>
                      <c:pt idx="24">
                        <c:v>43868</c:v>
                      </c:pt>
                      <c:pt idx="25">
                        <c:v>43871</c:v>
                      </c:pt>
                      <c:pt idx="26">
                        <c:v>43872</c:v>
                      </c:pt>
                      <c:pt idx="27">
                        <c:v>43873</c:v>
                      </c:pt>
                      <c:pt idx="28">
                        <c:v>43874</c:v>
                      </c:pt>
                      <c:pt idx="29">
                        <c:v>43875</c:v>
                      </c:pt>
                      <c:pt idx="30">
                        <c:v>43878</c:v>
                      </c:pt>
                      <c:pt idx="31">
                        <c:v>43879</c:v>
                      </c:pt>
                      <c:pt idx="32">
                        <c:v>43880</c:v>
                      </c:pt>
                      <c:pt idx="33">
                        <c:v>43881</c:v>
                      </c:pt>
                      <c:pt idx="34">
                        <c:v>43882</c:v>
                      </c:pt>
                      <c:pt idx="35">
                        <c:v>43887</c:v>
                      </c:pt>
                      <c:pt idx="36">
                        <c:v>43888</c:v>
                      </c:pt>
                      <c:pt idx="37">
                        <c:v>43889</c:v>
                      </c:pt>
                      <c:pt idx="38">
                        <c:v>43892</c:v>
                      </c:pt>
                      <c:pt idx="39">
                        <c:v>43893</c:v>
                      </c:pt>
                      <c:pt idx="40">
                        <c:v>43894</c:v>
                      </c:pt>
                      <c:pt idx="41">
                        <c:v>43895</c:v>
                      </c:pt>
                      <c:pt idx="42">
                        <c:v>43896</c:v>
                      </c:pt>
                      <c:pt idx="43">
                        <c:v>43899</c:v>
                      </c:pt>
                      <c:pt idx="44">
                        <c:v>43900</c:v>
                      </c:pt>
                      <c:pt idx="45">
                        <c:v>43901</c:v>
                      </c:pt>
                      <c:pt idx="46">
                        <c:v>43902</c:v>
                      </c:pt>
                      <c:pt idx="47">
                        <c:v>43903</c:v>
                      </c:pt>
                      <c:pt idx="48">
                        <c:v>43906</c:v>
                      </c:pt>
                      <c:pt idx="49">
                        <c:v>43907</c:v>
                      </c:pt>
                      <c:pt idx="50">
                        <c:v>43908</c:v>
                      </c:pt>
                      <c:pt idx="51">
                        <c:v>43910</c:v>
                      </c:pt>
                      <c:pt idx="52">
                        <c:v>43913</c:v>
                      </c:pt>
                      <c:pt idx="53">
                        <c:v>43914</c:v>
                      </c:pt>
                      <c:pt idx="54">
                        <c:v>43915</c:v>
                      </c:pt>
                      <c:pt idx="55">
                        <c:v>43916</c:v>
                      </c:pt>
                      <c:pt idx="56">
                        <c:v>43917</c:v>
                      </c:pt>
                      <c:pt idx="57">
                        <c:v>43920</c:v>
                      </c:pt>
                      <c:pt idx="58">
                        <c:v>43921</c:v>
                      </c:pt>
                      <c:pt idx="59">
                        <c:v>43922</c:v>
                      </c:pt>
                      <c:pt idx="60">
                        <c:v>43923</c:v>
                      </c:pt>
                      <c:pt idx="61">
                        <c:v>43924</c:v>
                      </c:pt>
                      <c:pt idx="62">
                        <c:v>43927</c:v>
                      </c:pt>
                      <c:pt idx="63">
                        <c:v>43928</c:v>
                      </c:pt>
                      <c:pt idx="64">
                        <c:v>43929</c:v>
                      </c:pt>
                      <c:pt idx="65">
                        <c:v>43934</c:v>
                      </c:pt>
                      <c:pt idx="66">
                        <c:v>43935</c:v>
                      </c:pt>
                      <c:pt idx="67">
                        <c:v>43936</c:v>
                      </c:pt>
                      <c:pt idx="68">
                        <c:v>43937</c:v>
                      </c:pt>
                      <c:pt idx="69">
                        <c:v>43938</c:v>
                      </c:pt>
                      <c:pt idx="70">
                        <c:v>43941</c:v>
                      </c:pt>
                      <c:pt idx="71">
                        <c:v>43942</c:v>
                      </c:pt>
                      <c:pt idx="72">
                        <c:v>43943</c:v>
                      </c:pt>
                      <c:pt idx="73">
                        <c:v>43944</c:v>
                      </c:pt>
                      <c:pt idx="74">
                        <c:v>43945</c:v>
                      </c:pt>
                      <c:pt idx="75">
                        <c:v>43948</c:v>
                      </c:pt>
                      <c:pt idx="76">
                        <c:v>43949</c:v>
                      </c:pt>
                      <c:pt idx="77">
                        <c:v>43950</c:v>
                      </c:pt>
                      <c:pt idx="78">
                        <c:v>43951</c:v>
                      </c:pt>
                      <c:pt idx="79">
                        <c:v>43955</c:v>
                      </c:pt>
                      <c:pt idx="80">
                        <c:v>43956</c:v>
                      </c:pt>
                      <c:pt idx="81">
                        <c:v>43957</c:v>
                      </c:pt>
                      <c:pt idx="82">
                        <c:v>43958</c:v>
                      </c:pt>
                      <c:pt idx="83">
                        <c:v>43959</c:v>
                      </c:pt>
                      <c:pt idx="84">
                        <c:v>43962</c:v>
                      </c:pt>
                      <c:pt idx="85">
                        <c:v>43963</c:v>
                      </c:pt>
                      <c:pt idx="86">
                        <c:v>43964</c:v>
                      </c:pt>
                      <c:pt idx="87">
                        <c:v>43965</c:v>
                      </c:pt>
                      <c:pt idx="88">
                        <c:v>43966</c:v>
                      </c:pt>
                      <c:pt idx="89">
                        <c:v>43969</c:v>
                      </c:pt>
                      <c:pt idx="90">
                        <c:v>43970</c:v>
                      </c:pt>
                      <c:pt idx="91">
                        <c:v>43971</c:v>
                      </c:pt>
                      <c:pt idx="92">
                        <c:v>43972</c:v>
                      </c:pt>
                      <c:pt idx="93">
                        <c:v>43973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3</c:v>
                      </c:pt>
                      <c:pt idx="99">
                        <c:v>43984</c:v>
                      </c:pt>
                      <c:pt idx="100">
                        <c:v>43985</c:v>
                      </c:pt>
                      <c:pt idx="101">
                        <c:v>43986</c:v>
                      </c:pt>
                      <c:pt idx="102">
                        <c:v>43987</c:v>
                      </c:pt>
                      <c:pt idx="103">
                        <c:v>43990</c:v>
                      </c:pt>
                      <c:pt idx="104">
                        <c:v>43991</c:v>
                      </c:pt>
                      <c:pt idx="105">
                        <c:v>43992</c:v>
                      </c:pt>
                      <c:pt idx="106">
                        <c:v>43993</c:v>
                      </c:pt>
                      <c:pt idx="107">
                        <c:v>43994</c:v>
                      </c:pt>
                      <c:pt idx="108">
                        <c:v>43997</c:v>
                      </c:pt>
                      <c:pt idx="109">
                        <c:v>43998</c:v>
                      </c:pt>
                      <c:pt idx="110">
                        <c:v>43999</c:v>
                      </c:pt>
                      <c:pt idx="111">
                        <c:v>44000</c:v>
                      </c:pt>
                      <c:pt idx="112">
                        <c:v>44001</c:v>
                      </c:pt>
                      <c:pt idx="113">
                        <c:v>44004</c:v>
                      </c:pt>
                      <c:pt idx="114">
                        <c:v>44005</c:v>
                      </c:pt>
                      <c:pt idx="115">
                        <c:v>44007</c:v>
                      </c:pt>
                      <c:pt idx="116">
                        <c:v>44008</c:v>
                      </c:pt>
                      <c:pt idx="117">
                        <c:v>44012</c:v>
                      </c:pt>
                      <c:pt idx="118">
                        <c:v>44013</c:v>
                      </c:pt>
                      <c:pt idx="119">
                        <c:v>44014</c:v>
                      </c:pt>
                      <c:pt idx="120">
                        <c:v>44015</c:v>
                      </c:pt>
                      <c:pt idx="121">
                        <c:v>44018</c:v>
                      </c:pt>
                      <c:pt idx="122">
                        <c:v>44019</c:v>
                      </c:pt>
                      <c:pt idx="123">
                        <c:v>44020</c:v>
                      </c:pt>
                      <c:pt idx="124">
                        <c:v>44021</c:v>
                      </c:pt>
                      <c:pt idx="125">
                        <c:v>44022</c:v>
                      </c:pt>
                      <c:pt idx="126">
                        <c:v>44025</c:v>
                      </c:pt>
                      <c:pt idx="127">
                        <c:v>44026</c:v>
                      </c:pt>
                      <c:pt idx="128">
                        <c:v>44027</c:v>
                      </c:pt>
                      <c:pt idx="129">
                        <c:v>44028</c:v>
                      </c:pt>
                      <c:pt idx="130">
                        <c:v>44029</c:v>
                      </c:pt>
                      <c:pt idx="131">
                        <c:v>44032</c:v>
                      </c:pt>
                      <c:pt idx="132">
                        <c:v>44033</c:v>
                      </c:pt>
                      <c:pt idx="133">
                        <c:v>44034</c:v>
                      </c:pt>
                      <c:pt idx="134">
                        <c:v>44035</c:v>
                      </c:pt>
                      <c:pt idx="135">
                        <c:v>44039</c:v>
                      </c:pt>
                      <c:pt idx="136">
                        <c:v>44040</c:v>
                      </c:pt>
                      <c:pt idx="137">
                        <c:v>44041</c:v>
                      </c:pt>
                      <c:pt idx="138">
                        <c:v>44042</c:v>
                      </c:pt>
                      <c:pt idx="139">
                        <c:v>44043</c:v>
                      </c:pt>
                      <c:pt idx="140">
                        <c:v>44046</c:v>
                      </c:pt>
                      <c:pt idx="141">
                        <c:v>44047</c:v>
                      </c:pt>
                      <c:pt idx="142">
                        <c:v>44048</c:v>
                      </c:pt>
                      <c:pt idx="143">
                        <c:v>44049</c:v>
                      </c:pt>
                      <c:pt idx="144">
                        <c:v>44050</c:v>
                      </c:pt>
                      <c:pt idx="145">
                        <c:v>44053</c:v>
                      </c:pt>
                      <c:pt idx="146">
                        <c:v>44054</c:v>
                      </c:pt>
                      <c:pt idx="147">
                        <c:v>44055</c:v>
                      </c:pt>
                      <c:pt idx="148">
                        <c:v>44056</c:v>
                      </c:pt>
                      <c:pt idx="149">
                        <c:v>44057</c:v>
                      </c:pt>
                      <c:pt idx="150">
                        <c:v>44060</c:v>
                      </c:pt>
                      <c:pt idx="151">
                        <c:v>44061</c:v>
                      </c:pt>
                      <c:pt idx="152">
                        <c:v>44062</c:v>
                      </c:pt>
                      <c:pt idx="153">
                        <c:v>44063</c:v>
                      </c:pt>
                      <c:pt idx="154">
                        <c:v>44064</c:v>
                      </c:pt>
                      <c:pt idx="155">
                        <c:v>44067</c:v>
                      </c:pt>
                      <c:pt idx="156">
                        <c:v>44068</c:v>
                      </c:pt>
                      <c:pt idx="157">
                        <c:v>44069</c:v>
                      </c:pt>
                      <c:pt idx="158">
                        <c:v>44070</c:v>
                      </c:pt>
                      <c:pt idx="159">
                        <c:v>44071</c:v>
                      </c:pt>
                      <c:pt idx="160">
                        <c:v>44074</c:v>
                      </c:pt>
                      <c:pt idx="161">
                        <c:v>44075</c:v>
                      </c:pt>
                      <c:pt idx="162">
                        <c:v>44076</c:v>
                      </c:pt>
                      <c:pt idx="163">
                        <c:v>44077</c:v>
                      </c:pt>
                      <c:pt idx="164">
                        <c:v>44078</c:v>
                      </c:pt>
                      <c:pt idx="165">
                        <c:v>44081</c:v>
                      </c:pt>
                      <c:pt idx="166">
                        <c:v>44082</c:v>
                      </c:pt>
                      <c:pt idx="167">
                        <c:v>44083</c:v>
                      </c:pt>
                      <c:pt idx="168">
                        <c:v>44084</c:v>
                      </c:pt>
                      <c:pt idx="169">
                        <c:v>44085</c:v>
                      </c:pt>
                      <c:pt idx="170">
                        <c:v>44089</c:v>
                      </c:pt>
                      <c:pt idx="171">
                        <c:v>44090</c:v>
                      </c:pt>
                      <c:pt idx="172">
                        <c:v>44091</c:v>
                      </c:pt>
                      <c:pt idx="173">
                        <c:v>44092</c:v>
                      </c:pt>
                      <c:pt idx="174">
                        <c:v>44095</c:v>
                      </c:pt>
                      <c:pt idx="175">
                        <c:v>44096</c:v>
                      </c:pt>
                      <c:pt idx="176">
                        <c:v>44097</c:v>
                      </c:pt>
                      <c:pt idx="177">
                        <c:v>44098</c:v>
                      </c:pt>
                      <c:pt idx="178">
                        <c:v>44099</c:v>
                      </c:pt>
                      <c:pt idx="179">
                        <c:v>44102</c:v>
                      </c:pt>
                      <c:pt idx="180">
                        <c:v>44103</c:v>
                      </c:pt>
                      <c:pt idx="181">
                        <c:v>44104</c:v>
                      </c:pt>
                      <c:pt idx="182">
                        <c:v>44105</c:v>
                      </c:pt>
                      <c:pt idx="183">
                        <c:v>44106</c:v>
                      </c:pt>
                      <c:pt idx="184">
                        <c:v>44109</c:v>
                      </c:pt>
                      <c:pt idx="185">
                        <c:v>44110</c:v>
                      </c:pt>
                      <c:pt idx="186">
                        <c:v>44111</c:v>
                      </c:pt>
                      <c:pt idx="187">
                        <c:v>44112</c:v>
                      </c:pt>
                      <c:pt idx="188">
                        <c:v>44113</c:v>
                      </c:pt>
                      <c:pt idx="189">
                        <c:v>44117</c:v>
                      </c:pt>
                      <c:pt idx="190">
                        <c:v>44118</c:v>
                      </c:pt>
                      <c:pt idx="191">
                        <c:v>44119</c:v>
                      </c:pt>
                      <c:pt idx="192">
                        <c:v>44120</c:v>
                      </c:pt>
                      <c:pt idx="193">
                        <c:v>44123</c:v>
                      </c:pt>
                      <c:pt idx="194">
                        <c:v>44124</c:v>
                      </c:pt>
                      <c:pt idx="195">
                        <c:v>44125</c:v>
                      </c:pt>
                      <c:pt idx="196">
                        <c:v>44126</c:v>
                      </c:pt>
                      <c:pt idx="197">
                        <c:v>44127</c:v>
                      </c:pt>
                      <c:pt idx="198">
                        <c:v>44130</c:v>
                      </c:pt>
                      <c:pt idx="199">
                        <c:v>44131</c:v>
                      </c:pt>
                      <c:pt idx="200">
                        <c:v>44132</c:v>
                      </c:pt>
                      <c:pt idx="201">
                        <c:v>44133</c:v>
                      </c:pt>
                      <c:pt idx="202">
                        <c:v>44134</c:v>
                      </c:pt>
                      <c:pt idx="203">
                        <c:v>44137</c:v>
                      </c:pt>
                      <c:pt idx="204">
                        <c:v>44138</c:v>
                      </c:pt>
                      <c:pt idx="205">
                        <c:v>44139</c:v>
                      </c:pt>
                      <c:pt idx="206">
                        <c:v>44140</c:v>
                      </c:pt>
                      <c:pt idx="207">
                        <c:v>44141</c:v>
                      </c:pt>
                      <c:pt idx="208">
                        <c:v>44144</c:v>
                      </c:pt>
                      <c:pt idx="209">
                        <c:v>44145</c:v>
                      </c:pt>
                      <c:pt idx="210">
                        <c:v>44146</c:v>
                      </c:pt>
                      <c:pt idx="211">
                        <c:v>44147</c:v>
                      </c:pt>
                      <c:pt idx="212">
                        <c:v>44148</c:v>
                      </c:pt>
                      <c:pt idx="213">
                        <c:v>44151</c:v>
                      </c:pt>
                      <c:pt idx="214">
                        <c:v>44152</c:v>
                      </c:pt>
                      <c:pt idx="215">
                        <c:v>44153</c:v>
                      </c:pt>
                      <c:pt idx="216">
                        <c:v>44154</c:v>
                      </c:pt>
                      <c:pt idx="217">
                        <c:v>44155</c:v>
                      </c:pt>
                      <c:pt idx="218">
                        <c:v>44159</c:v>
                      </c:pt>
                      <c:pt idx="219">
                        <c:v>44160</c:v>
                      </c:pt>
                      <c:pt idx="220">
                        <c:v>44161</c:v>
                      </c:pt>
                      <c:pt idx="221">
                        <c:v>44162</c:v>
                      </c:pt>
                      <c:pt idx="222">
                        <c:v>44165</c:v>
                      </c:pt>
                      <c:pt idx="223">
                        <c:v>44166</c:v>
                      </c:pt>
                      <c:pt idx="224">
                        <c:v>44167</c:v>
                      </c:pt>
                      <c:pt idx="225">
                        <c:v>44168</c:v>
                      </c:pt>
                      <c:pt idx="226">
                        <c:v>44169</c:v>
                      </c:pt>
                      <c:pt idx="227">
                        <c:v>44172</c:v>
                      </c:pt>
                      <c:pt idx="228">
                        <c:v>44173</c:v>
                      </c:pt>
                      <c:pt idx="229">
                        <c:v>44174</c:v>
                      </c:pt>
                      <c:pt idx="230">
                        <c:v>44175</c:v>
                      </c:pt>
                      <c:pt idx="231">
                        <c:v>44176</c:v>
                      </c:pt>
                      <c:pt idx="232">
                        <c:v>44180</c:v>
                      </c:pt>
                      <c:pt idx="233">
                        <c:v>44181</c:v>
                      </c:pt>
                      <c:pt idx="234">
                        <c:v>44182</c:v>
                      </c:pt>
                      <c:pt idx="235">
                        <c:v>44183</c:v>
                      </c:pt>
                      <c:pt idx="236">
                        <c:v>44186</c:v>
                      </c:pt>
                      <c:pt idx="237">
                        <c:v>44187</c:v>
                      </c:pt>
                      <c:pt idx="238">
                        <c:v>44188</c:v>
                      </c:pt>
                      <c:pt idx="239">
                        <c:v>44193</c:v>
                      </c:pt>
                      <c:pt idx="240">
                        <c:v>44194</c:v>
                      </c:pt>
                      <c:pt idx="241">
                        <c:v>44195</c:v>
                      </c:pt>
                      <c:pt idx="242">
                        <c:v>44200</c:v>
                      </c:pt>
                      <c:pt idx="243">
                        <c:v>44201</c:v>
                      </c:pt>
                      <c:pt idx="244">
                        <c:v>44202</c:v>
                      </c:pt>
                      <c:pt idx="245">
                        <c:v>44203</c:v>
                      </c:pt>
                      <c:pt idx="246">
                        <c:v>44204</c:v>
                      </c:pt>
                      <c:pt idx="247">
                        <c:v>44208</c:v>
                      </c:pt>
                      <c:pt idx="248">
                        <c:v>44209</c:v>
                      </c:pt>
                      <c:pt idx="249">
                        <c:v>44210</c:v>
                      </c:pt>
                      <c:pt idx="250">
                        <c:v>44211</c:v>
                      </c:pt>
                      <c:pt idx="251">
                        <c:v>44215</c:v>
                      </c:pt>
                      <c:pt idx="252">
                        <c:v>44216</c:v>
                      </c:pt>
                      <c:pt idx="253">
                        <c:v>44217</c:v>
                      </c:pt>
                      <c:pt idx="254">
                        <c:v>44218</c:v>
                      </c:pt>
                      <c:pt idx="255">
                        <c:v>44221</c:v>
                      </c:pt>
                      <c:pt idx="256">
                        <c:v>44222</c:v>
                      </c:pt>
                      <c:pt idx="257">
                        <c:v>44223</c:v>
                      </c:pt>
                      <c:pt idx="258">
                        <c:v>44224</c:v>
                      </c:pt>
                      <c:pt idx="259">
                        <c:v>44225</c:v>
                      </c:pt>
                      <c:pt idx="260">
                        <c:v>44228</c:v>
                      </c:pt>
                      <c:pt idx="261">
                        <c:v>44229</c:v>
                      </c:pt>
                      <c:pt idx="262">
                        <c:v>44230</c:v>
                      </c:pt>
                      <c:pt idx="263">
                        <c:v>44231</c:v>
                      </c:pt>
                      <c:pt idx="264">
                        <c:v>44232</c:v>
                      </c:pt>
                      <c:pt idx="265">
                        <c:v>44235</c:v>
                      </c:pt>
                      <c:pt idx="266">
                        <c:v>44236</c:v>
                      </c:pt>
                      <c:pt idx="267">
                        <c:v>44237</c:v>
                      </c:pt>
                      <c:pt idx="268">
                        <c:v>44238</c:v>
                      </c:pt>
                      <c:pt idx="269">
                        <c:v>44239</c:v>
                      </c:pt>
                      <c:pt idx="270">
                        <c:v>44244</c:v>
                      </c:pt>
                      <c:pt idx="271">
                        <c:v>44245</c:v>
                      </c:pt>
                      <c:pt idx="272">
                        <c:v>4424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Mercado de Valores'!$J$3:$J$275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3"/>
                      <c:pt idx="0">
                        <c:v>46620.830600000001</c:v>
                      </c:pt>
                      <c:pt idx="1">
                        <c:v>48709.362800000003</c:v>
                      </c:pt>
                      <c:pt idx="2">
                        <c:v>54441.926299999999</c:v>
                      </c:pt>
                      <c:pt idx="3">
                        <c:v>56741.09</c:v>
                      </c:pt>
                      <c:pt idx="4">
                        <c:v>60990.466800000002</c:v>
                      </c:pt>
                      <c:pt idx="5">
                        <c:v>62299.037700000001</c:v>
                      </c:pt>
                      <c:pt idx="6">
                        <c:v>67213.989799999996</c:v>
                      </c:pt>
                      <c:pt idx="7">
                        <c:v>67814.745800000004</c:v>
                      </c:pt>
                      <c:pt idx="8">
                        <c:v>70675.740900000004</c:v>
                      </c:pt>
                      <c:pt idx="9">
                        <c:v>71208.239499999996</c:v>
                      </c:pt>
                      <c:pt idx="10">
                        <c:v>72228.340200000006</c:v>
                      </c:pt>
                      <c:pt idx="11">
                        <c:v>74139.473899999997</c:v>
                      </c:pt>
                      <c:pt idx="12">
                        <c:v>73430.480599999995</c:v>
                      </c:pt>
                      <c:pt idx="13">
                        <c:v>73701.081600000005</c:v>
                      </c:pt>
                      <c:pt idx="14">
                        <c:v>74243.596099999995</c:v>
                      </c:pt>
                      <c:pt idx="15">
                        <c:v>74673.814499999993</c:v>
                      </c:pt>
                      <c:pt idx="16">
                        <c:v>74444.155400000003</c:v>
                      </c:pt>
                      <c:pt idx="17">
                        <c:v>74727.186100000006</c:v>
                      </c:pt>
                      <c:pt idx="18">
                        <c:v>74903.991299999994</c:v>
                      </c:pt>
                      <c:pt idx="19">
                        <c:v>74989.874100000001</c:v>
                      </c:pt>
                      <c:pt idx="20">
                        <c:v>74026.612500000003</c:v>
                      </c:pt>
                      <c:pt idx="21">
                        <c:v>72941.828299999994</c:v>
                      </c:pt>
                      <c:pt idx="22">
                        <c:v>73341.189100000003</c:v>
                      </c:pt>
                      <c:pt idx="23">
                        <c:v>73607.364300000001</c:v>
                      </c:pt>
                      <c:pt idx="24">
                        <c:v>73612.481199999995</c:v>
                      </c:pt>
                      <c:pt idx="25">
                        <c:v>73430.551600000006</c:v>
                      </c:pt>
                      <c:pt idx="26">
                        <c:v>73048.488200000007</c:v>
                      </c:pt>
                      <c:pt idx="27">
                        <c:v>73172.5</c:v>
                      </c:pt>
                      <c:pt idx="28">
                        <c:v>73486.98</c:v>
                      </c:pt>
                      <c:pt idx="29">
                        <c:v>73582.94</c:v>
                      </c:pt>
                      <c:pt idx="30">
                        <c:v>73393.289999999994</c:v>
                      </c:pt>
                      <c:pt idx="31">
                        <c:v>73470.98</c:v>
                      </c:pt>
                      <c:pt idx="32">
                        <c:v>73772.33</c:v>
                      </c:pt>
                      <c:pt idx="33">
                        <c:v>73759.839999999997</c:v>
                      </c:pt>
                      <c:pt idx="34">
                        <c:v>73787.06</c:v>
                      </c:pt>
                      <c:pt idx="35">
                        <c:v>73351.03</c:v>
                      </c:pt>
                      <c:pt idx="36">
                        <c:v>73603.12</c:v>
                      </c:pt>
                      <c:pt idx="37">
                        <c:v>73652.17</c:v>
                      </c:pt>
                      <c:pt idx="38">
                        <c:v>74092.570000000007</c:v>
                      </c:pt>
                      <c:pt idx="39">
                        <c:v>73987.45</c:v>
                      </c:pt>
                      <c:pt idx="40">
                        <c:v>73829.03</c:v>
                      </c:pt>
                      <c:pt idx="41">
                        <c:v>73653.279999999999</c:v>
                      </c:pt>
                      <c:pt idx="42">
                        <c:v>73193.31</c:v>
                      </c:pt>
                      <c:pt idx="43">
                        <c:v>73224.149999999994</c:v>
                      </c:pt>
                      <c:pt idx="44">
                        <c:v>73255.759999999995</c:v>
                      </c:pt>
                      <c:pt idx="45">
                        <c:v>73334.83</c:v>
                      </c:pt>
                      <c:pt idx="46">
                        <c:v>73649.56</c:v>
                      </c:pt>
                      <c:pt idx="47">
                        <c:v>73688.73</c:v>
                      </c:pt>
                      <c:pt idx="48">
                        <c:v>74081.87</c:v>
                      </c:pt>
                      <c:pt idx="49">
                        <c:v>74146.48</c:v>
                      </c:pt>
                      <c:pt idx="50">
                        <c:v>74007.97</c:v>
                      </c:pt>
                      <c:pt idx="51">
                        <c:v>72260.070000000007</c:v>
                      </c:pt>
                      <c:pt idx="52">
                        <c:v>70718.58</c:v>
                      </c:pt>
                      <c:pt idx="53">
                        <c:v>69896.34</c:v>
                      </c:pt>
                      <c:pt idx="54">
                        <c:v>70854.89</c:v>
                      </c:pt>
                      <c:pt idx="55">
                        <c:v>71208.53</c:v>
                      </c:pt>
                      <c:pt idx="56">
                        <c:v>73830.16</c:v>
                      </c:pt>
                      <c:pt idx="57">
                        <c:v>77893.460000000006</c:v>
                      </c:pt>
                      <c:pt idx="58">
                        <c:v>80270.100000000006</c:v>
                      </c:pt>
                      <c:pt idx="59">
                        <c:v>80945.72</c:v>
                      </c:pt>
                      <c:pt idx="60">
                        <c:v>83375.718999999997</c:v>
                      </c:pt>
                      <c:pt idx="61">
                        <c:v>84693.321100000001</c:v>
                      </c:pt>
                      <c:pt idx="62">
                        <c:v>86657.878899999996</c:v>
                      </c:pt>
                      <c:pt idx="63">
                        <c:v>91832.061100000006</c:v>
                      </c:pt>
                      <c:pt idx="64">
                        <c:v>96632.432400000005</c:v>
                      </c:pt>
                      <c:pt idx="65">
                        <c:v>100980.1296</c:v>
                      </c:pt>
                      <c:pt idx="66">
                        <c:v>105906.6942</c:v>
                      </c:pt>
                      <c:pt idx="67">
                        <c:v>113833.96920000001</c:v>
                      </c:pt>
                      <c:pt idx="68">
                        <c:v>120860.4093</c:v>
                      </c:pt>
                      <c:pt idx="69">
                        <c:v>125975.0892</c:v>
                      </c:pt>
                      <c:pt idx="70">
                        <c:v>125574.0328</c:v>
                      </c:pt>
                      <c:pt idx="71">
                        <c:v>128044.2806</c:v>
                      </c:pt>
                      <c:pt idx="72">
                        <c:v>129093.0684</c:v>
                      </c:pt>
                      <c:pt idx="73">
                        <c:v>144957.19010000001</c:v>
                      </c:pt>
                      <c:pt idx="74">
                        <c:v>171575.50899999999</c:v>
                      </c:pt>
                      <c:pt idx="75">
                        <c:v>171072.85</c:v>
                      </c:pt>
                      <c:pt idx="76">
                        <c:v>170342.6783</c:v>
                      </c:pt>
                      <c:pt idx="77">
                        <c:v>175659.8426</c:v>
                      </c:pt>
                      <c:pt idx="78">
                        <c:v>176563.07190000001</c:v>
                      </c:pt>
                      <c:pt idx="79">
                        <c:v>176538.04029999999</c:v>
                      </c:pt>
                      <c:pt idx="80">
                        <c:v>175414.0816</c:v>
                      </c:pt>
                      <c:pt idx="81">
                        <c:v>171874.54639999999</c:v>
                      </c:pt>
                      <c:pt idx="82">
                        <c:v>169363.88740000001</c:v>
                      </c:pt>
                      <c:pt idx="83">
                        <c:v>172952.82569999999</c:v>
                      </c:pt>
                      <c:pt idx="84">
                        <c:v>179019.25959999999</c:v>
                      </c:pt>
                      <c:pt idx="85">
                        <c:v>179104.5753</c:v>
                      </c:pt>
                      <c:pt idx="86">
                        <c:v>178532.4412</c:v>
                      </c:pt>
                      <c:pt idx="87">
                        <c:v>179041.34390000001</c:v>
                      </c:pt>
                      <c:pt idx="88">
                        <c:v>181675.87659999999</c:v>
                      </c:pt>
                      <c:pt idx="89">
                        <c:v>183048.29879999999</c:v>
                      </c:pt>
                      <c:pt idx="90">
                        <c:v>183337.6012</c:v>
                      </c:pt>
                      <c:pt idx="91">
                        <c:v>182834.22459999999</c:v>
                      </c:pt>
                      <c:pt idx="92">
                        <c:v>183533.83410000001</c:v>
                      </c:pt>
                      <c:pt idx="93">
                        <c:v>188129.9074</c:v>
                      </c:pt>
                      <c:pt idx="94">
                        <c:v>193404.5883</c:v>
                      </c:pt>
                      <c:pt idx="95">
                        <c:v>193464.32399999999</c:v>
                      </c:pt>
                      <c:pt idx="96">
                        <c:v>196049.75659999999</c:v>
                      </c:pt>
                      <c:pt idx="97">
                        <c:v>197214.9547</c:v>
                      </c:pt>
                      <c:pt idx="98">
                        <c:v>198110.5907</c:v>
                      </c:pt>
                      <c:pt idx="99">
                        <c:v>197794.74220000001</c:v>
                      </c:pt>
                      <c:pt idx="100">
                        <c:v>197189.03959999999</c:v>
                      </c:pt>
                      <c:pt idx="101">
                        <c:v>197515.01010000001</c:v>
                      </c:pt>
                      <c:pt idx="102">
                        <c:v>198651.70499999999</c:v>
                      </c:pt>
                      <c:pt idx="103">
                        <c:v>199030.9333</c:v>
                      </c:pt>
                      <c:pt idx="104">
                        <c:v>198185.10279999999</c:v>
                      </c:pt>
                      <c:pt idx="105">
                        <c:v>197893.70680000001</c:v>
                      </c:pt>
                      <c:pt idx="106">
                        <c:v>201166.30249999999</c:v>
                      </c:pt>
                      <c:pt idx="107">
                        <c:v>202465.5508</c:v>
                      </c:pt>
                      <c:pt idx="108">
                        <c:v>203257.50930000001</c:v>
                      </c:pt>
                      <c:pt idx="109">
                        <c:v>203505.20670000001</c:v>
                      </c:pt>
                      <c:pt idx="110">
                        <c:v>203639.64360000001</c:v>
                      </c:pt>
                      <c:pt idx="111">
                        <c:v>203457.85870000001</c:v>
                      </c:pt>
                      <c:pt idx="112">
                        <c:v>202883.1937</c:v>
                      </c:pt>
                      <c:pt idx="113">
                        <c:v>202838.89120000001</c:v>
                      </c:pt>
                      <c:pt idx="114">
                        <c:v>201738.57310000001</c:v>
                      </c:pt>
                      <c:pt idx="115">
                        <c:v>201961.39869999999</c:v>
                      </c:pt>
                      <c:pt idx="116">
                        <c:v>202157.01699999999</c:v>
                      </c:pt>
                      <c:pt idx="117">
                        <c:v>202331.51010000001</c:v>
                      </c:pt>
                      <c:pt idx="118">
                        <c:v>204417.69159999999</c:v>
                      </c:pt>
                      <c:pt idx="119">
                        <c:v>205028.17439999999</c:v>
                      </c:pt>
                      <c:pt idx="120">
                        <c:v>205733.56510000001</c:v>
                      </c:pt>
                      <c:pt idx="121">
                        <c:v>206970.56030000001</c:v>
                      </c:pt>
                      <c:pt idx="122">
                        <c:v>207722.2482</c:v>
                      </c:pt>
                      <c:pt idx="123">
                        <c:v>208216.75080000001</c:v>
                      </c:pt>
                      <c:pt idx="124">
                        <c:v>211675.00870000001</c:v>
                      </c:pt>
                      <c:pt idx="125">
                        <c:v>214006.50870000001</c:v>
                      </c:pt>
                      <c:pt idx="126">
                        <c:v>215992.72140000001</c:v>
                      </c:pt>
                      <c:pt idx="127">
                        <c:v>216906.42850000001</c:v>
                      </c:pt>
                      <c:pt idx="128">
                        <c:v>219799.4497</c:v>
                      </c:pt>
                      <c:pt idx="129">
                        <c:v>220983.8278</c:v>
                      </c:pt>
                      <c:pt idx="130">
                        <c:v>223823.8224</c:v>
                      </c:pt>
                      <c:pt idx="131">
                        <c:v>226660.25039999999</c:v>
                      </c:pt>
                      <c:pt idx="132">
                        <c:v>228860.13630000001</c:v>
                      </c:pt>
                      <c:pt idx="133">
                        <c:v>231749.70180000001</c:v>
                      </c:pt>
                      <c:pt idx="134">
                        <c:v>237210.18530000001</c:v>
                      </c:pt>
                      <c:pt idx="135">
                        <c:v>241970.78090000001</c:v>
                      </c:pt>
                      <c:pt idx="136">
                        <c:v>245056.03630000001</c:v>
                      </c:pt>
                      <c:pt idx="137">
                        <c:v>249580.48250000001</c:v>
                      </c:pt>
                      <c:pt idx="138">
                        <c:v>249681.54730000001</c:v>
                      </c:pt>
                      <c:pt idx="139">
                        <c:v>258364.81200000001</c:v>
                      </c:pt>
                      <c:pt idx="140">
                        <c:v>259096.0901</c:v>
                      </c:pt>
                      <c:pt idx="141">
                        <c:v>262561.2438</c:v>
                      </c:pt>
                      <c:pt idx="142">
                        <c:v>263070.17</c:v>
                      </c:pt>
                      <c:pt idx="143">
                        <c:v>265597.90610000002</c:v>
                      </c:pt>
                      <c:pt idx="144">
                        <c:v>271032.21779999998</c:v>
                      </c:pt>
                      <c:pt idx="145">
                        <c:v>278038.64769999997</c:v>
                      </c:pt>
                      <c:pt idx="146">
                        <c:v>284601.26850000001</c:v>
                      </c:pt>
                      <c:pt idx="147">
                        <c:v>284125.31280000001</c:v>
                      </c:pt>
                      <c:pt idx="148">
                        <c:v>284003.01539999997</c:v>
                      </c:pt>
                      <c:pt idx="149">
                        <c:v>287367.73479999998</c:v>
                      </c:pt>
                      <c:pt idx="150">
                        <c:v>294657.38900000002</c:v>
                      </c:pt>
                      <c:pt idx="151">
                        <c:v>290276.44170000002</c:v>
                      </c:pt>
                      <c:pt idx="152">
                        <c:v>292528.13270000002</c:v>
                      </c:pt>
                      <c:pt idx="153">
                        <c:v>296769.19400000002</c:v>
                      </c:pt>
                      <c:pt idx="154">
                        <c:v>303537.9987</c:v>
                      </c:pt>
                      <c:pt idx="155">
                        <c:v>305452.45789999998</c:v>
                      </c:pt>
                      <c:pt idx="156">
                        <c:v>306257.2548</c:v>
                      </c:pt>
                      <c:pt idx="157">
                        <c:v>307991.14140000002</c:v>
                      </c:pt>
                      <c:pt idx="158">
                        <c:v>312841.76319999999</c:v>
                      </c:pt>
                      <c:pt idx="159">
                        <c:v>316590.04790000001</c:v>
                      </c:pt>
                      <c:pt idx="160">
                        <c:v>324611.69559999998</c:v>
                      </c:pt>
                      <c:pt idx="161">
                        <c:v>327748.89030000003</c:v>
                      </c:pt>
                      <c:pt idx="162">
                        <c:v>329553.29830000002</c:v>
                      </c:pt>
                      <c:pt idx="163">
                        <c:v>335021.05900000001</c:v>
                      </c:pt>
                      <c:pt idx="164">
                        <c:v>338778.05479999998</c:v>
                      </c:pt>
                      <c:pt idx="165">
                        <c:v>349431.42930000002</c:v>
                      </c:pt>
                      <c:pt idx="166">
                        <c:v>355743.31160000002</c:v>
                      </c:pt>
                      <c:pt idx="167">
                        <c:v>358855.37819999998</c:v>
                      </c:pt>
                      <c:pt idx="168">
                        <c:v>360514.34850000002</c:v>
                      </c:pt>
                      <c:pt idx="169">
                        <c:v>360855.24479999999</c:v>
                      </c:pt>
                      <c:pt idx="170">
                        <c:v>363164.97610000003</c:v>
                      </c:pt>
                      <c:pt idx="171">
                        <c:v>365927.06699999998</c:v>
                      </c:pt>
                      <c:pt idx="172">
                        <c:v>366226.75520000001</c:v>
                      </c:pt>
                      <c:pt idx="173">
                        <c:v>369326.47489999997</c:v>
                      </c:pt>
                      <c:pt idx="174">
                        <c:v>374236.2513</c:v>
                      </c:pt>
                      <c:pt idx="175">
                        <c:v>375312.20280000003</c:v>
                      </c:pt>
                      <c:pt idx="176">
                        <c:v>386868.1398</c:v>
                      </c:pt>
                      <c:pt idx="177">
                        <c:v>392128.50469999999</c:v>
                      </c:pt>
                      <c:pt idx="178">
                        <c:v>399396.53810000001</c:v>
                      </c:pt>
                      <c:pt idx="179">
                        <c:v>414379.0515</c:v>
                      </c:pt>
                      <c:pt idx="180">
                        <c:v>421193.87050000002</c:v>
                      </c:pt>
                      <c:pt idx="181">
                        <c:v>430670.16470000002</c:v>
                      </c:pt>
                      <c:pt idx="182">
                        <c:v>436677.44929999998</c:v>
                      </c:pt>
                      <c:pt idx="183">
                        <c:v>437053.74400000001</c:v>
                      </c:pt>
                      <c:pt idx="184">
                        <c:v>438517.6017</c:v>
                      </c:pt>
                      <c:pt idx="185">
                        <c:v>437770.21679999999</c:v>
                      </c:pt>
                      <c:pt idx="186">
                        <c:v>440722.83850000001</c:v>
                      </c:pt>
                      <c:pt idx="187">
                        <c:v>441688.40179999999</c:v>
                      </c:pt>
                      <c:pt idx="188">
                        <c:v>450104.48080000002</c:v>
                      </c:pt>
                      <c:pt idx="189">
                        <c:v>452306.1102</c:v>
                      </c:pt>
                      <c:pt idx="190">
                        <c:v>452892.85479999997</c:v>
                      </c:pt>
                      <c:pt idx="191">
                        <c:v>450719.55699999997</c:v>
                      </c:pt>
                      <c:pt idx="192">
                        <c:v>450854.1421</c:v>
                      </c:pt>
                      <c:pt idx="193">
                        <c:v>452844.15059999999</c:v>
                      </c:pt>
                      <c:pt idx="194">
                        <c:v>455306.54</c:v>
                      </c:pt>
                      <c:pt idx="195">
                        <c:v>456920.32760000002</c:v>
                      </c:pt>
                      <c:pt idx="196">
                        <c:v>457242.11900000001</c:v>
                      </c:pt>
                      <c:pt idx="197">
                        <c:v>459954.39030000003</c:v>
                      </c:pt>
                      <c:pt idx="198">
                        <c:v>462415.97120000003</c:v>
                      </c:pt>
                      <c:pt idx="199">
                        <c:v>464291.4828</c:v>
                      </c:pt>
                      <c:pt idx="200">
                        <c:v>471188.80469999998</c:v>
                      </c:pt>
                      <c:pt idx="201">
                        <c:v>488217.0001</c:v>
                      </c:pt>
                      <c:pt idx="202">
                        <c:v>506541.78139999998</c:v>
                      </c:pt>
                      <c:pt idx="203">
                        <c:v>519082.41340000002</c:v>
                      </c:pt>
                      <c:pt idx="204">
                        <c:v>515919.26079999999</c:v>
                      </c:pt>
                      <c:pt idx="205">
                        <c:v>517231.5747</c:v>
                      </c:pt>
                      <c:pt idx="206">
                        <c:v>518286.92070000002</c:v>
                      </c:pt>
                      <c:pt idx="207">
                        <c:v>527480.29940000002</c:v>
                      </c:pt>
                      <c:pt idx="208">
                        <c:v>535345.98</c:v>
                      </c:pt>
                      <c:pt idx="209">
                        <c:v>535719.25</c:v>
                      </c:pt>
                      <c:pt idx="210">
                        <c:v>548442.84</c:v>
                      </c:pt>
                      <c:pt idx="211">
                        <c:v>571622.16</c:v>
                      </c:pt>
                      <c:pt idx="212">
                        <c:v>607475.81999999995</c:v>
                      </c:pt>
                      <c:pt idx="213">
                        <c:v>646322.88</c:v>
                      </c:pt>
                      <c:pt idx="214">
                        <c:v>666713.21</c:v>
                      </c:pt>
                      <c:pt idx="215">
                        <c:v>670975.43000000005</c:v>
                      </c:pt>
                      <c:pt idx="216">
                        <c:v>681155.94</c:v>
                      </c:pt>
                      <c:pt idx="217" formatCode="_ * #,##0_ ;_ * \-#,##0_ ;_ * &quot;-&quot;??_ ;_ @_ ">
                        <c:v>710701.52</c:v>
                      </c:pt>
                      <c:pt idx="218">
                        <c:v>782025.16</c:v>
                      </c:pt>
                      <c:pt idx="219">
                        <c:v>917739.52000000002</c:v>
                      </c:pt>
                      <c:pt idx="220">
                        <c:v>925505.89</c:v>
                      </c:pt>
                      <c:pt idx="221">
                        <c:v>974184.26</c:v>
                      </c:pt>
                      <c:pt idx="222">
                        <c:v>1035887.02</c:v>
                      </c:pt>
                      <c:pt idx="223">
                        <c:v>1050811.97</c:v>
                      </c:pt>
                      <c:pt idx="224">
                        <c:v>1039923.6</c:v>
                      </c:pt>
                      <c:pt idx="225">
                        <c:v>1010404.15</c:v>
                      </c:pt>
                      <c:pt idx="226">
                        <c:v>1029051.92</c:v>
                      </c:pt>
                      <c:pt idx="227">
                        <c:v>1086140.71</c:v>
                      </c:pt>
                      <c:pt idx="228">
                        <c:v>1084295.28</c:v>
                      </c:pt>
                      <c:pt idx="229">
                        <c:v>1081303.54</c:v>
                      </c:pt>
                      <c:pt idx="230">
                        <c:v>1079923.2</c:v>
                      </c:pt>
                      <c:pt idx="231">
                        <c:v>1084350.9099999999</c:v>
                      </c:pt>
                      <c:pt idx="232">
                        <c:v>1103443.68</c:v>
                      </c:pt>
                      <c:pt idx="233">
                        <c:v>1087525.52</c:v>
                      </c:pt>
                      <c:pt idx="234">
                        <c:v>1075442.1599999999</c:v>
                      </c:pt>
                      <c:pt idx="235">
                        <c:v>1050531.33</c:v>
                      </c:pt>
                      <c:pt idx="236">
                        <c:v>1062380.47</c:v>
                      </c:pt>
                      <c:pt idx="237">
                        <c:v>1069360.33</c:v>
                      </c:pt>
                      <c:pt idx="238">
                        <c:v>1063464.8999999999</c:v>
                      </c:pt>
                      <c:pt idx="239">
                        <c:v>1037851.25</c:v>
                      </c:pt>
                      <c:pt idx="240">
                        <c:v>1036631.01</c:v>
                      </c:pt>
                      <c:pt idx="241">
                        <c:v>1089058.07</c:v>
                      </c:pt>
                      <c:pt idx="242">
                        <c:v>1107198.58</c:v>
                      </c:pt>
                      <c:pt idx="243">
                        <c:v>1114769.0900000001</c:v>
                      </c:pt>
                      <c:pt idx="244">
                        <c:v>1174992.6100000001</c:v>
                      </c:pt>
                      <c:pt idx="245">
                        <c:v>1231206.1100000001</c:v>
                      </c:pt>
                      <c:pt idx="246">
                        <c:v>1317659.58</c:v>
                      </c:pt>
                      <c:pt idx="247">
                        <c:v>1468241.15</c:v>
                      </c:pt>
                      <c:pt idx="248">
                        <c:v>1504750.22</c:v>
                      </c:pt>
                      <c:pt idx="249">
                        <c:v>1495567.57</c:v>
                      </c:pt>
                      <c:pt idx="250">
                        <c:v>1500315.97</c:v>
                      </c:pt>
                      <c:pt idx="251">
                        <c:v>1548933.31</c:v>
                      </c:pt>
                      <c:pt idx="252">
                        <c:v>1555320.55</c:v>
                      </c:pt>
                      <c:pt idx="253">
                        <c:v>1561382.12</c:v>
                      </c:pt>
                      <c:pt idx="254">
                        <c:v>1651774.35</c:v>
                      </c:pt>
                      <c:pt idx="255">
                        <c:v>1738760.99</c:v>
                      </c:pt>
                      <c:pt idx="256">
                        <c:v>1732056.01</c:v>
                      </c:pt>
                      <c:pt idx="257">
                        <c:v>1786690.25</c:v>
                      </c:pt>
                      <c:pt idx="258">
                        <c:v>1823711.06</c:v>
                      </c:pt>
                      <c:pt idx="259">
                        <c:v>1823627.31</c:v>
                      </c:pt>
                      <c:pt idx="260">
                        <c:v>1821534.67</c:v>
                      </c:pt>
                      <c:pt idx="261">
                        <c:v>1805260.65</c:v>
                      </c:pt>
                      <c:pt idx="262">
                        <c:v>1790207.34</c:v>
                      </c:pt>
                      <c:pt idx="263">
                        <c:v>1789925.21</c:v>
                      </c:pt>
                      <c:pt idx="264">
                        <c:v>1828405.5</c:v>
                      </c:pt>
                      <c:pt idx="265">
                        <c:v>1837423.46</c:v>
                      </c:pt>
                      <c:pt idx="266">
                        <c:v>1812462.92</c:v>
                      </c:pt>
                      <c:pt idx="267">
                        <c:v>1803816.62</c:v>
                      </c:pt>
                      <c:pt idx="268">
                        <c:v>1788247.07</c:v>
                      </c:pt>
                      <c:pt idx="269">
                        <c:v>1768156.57</c:v>
                      </c:pt>
                      <c:pt idx="270">
                        <c:v>1728295.97</c:v>
                      </c:pt>
                      <c:pt idx="271">
                        <c:v>1721287.1</c:v>
                      </c:pt>
                      <c:pt idx="272">
                        <c:v>1720426.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A5A2-479C-BB66-C9D40B6A27C7}"/>
                  </c:ext>
                </c:extLst>
              </c15:ser>
            </c15:filteredLineSeries>
          </c:ext>
        </c:extLst>
      </c:lineChart>
      <c:dateAx>
        <c:axId val="285527552"/>
        <c:scaling>
          <c:orientation val="minMax"/>
          <c:min val="44013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85517984"/>
        <c:crosses val="autoZero"/>
        <c:auto val="0"/>
        <c:lblOffset val="100"/>
        <c:baseTimeUnit val="days"/>
        <c:majorUnit val="1"/>
        <c:majorTimeUnit val="months"/>
      </c:dateAx>
      <c:valAx>
        <c:axId val="285517984"/>
        <c:scaling>
          <c:orientation val="minMax"/>
          <c:max val="2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85527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300" b="1"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493201822189785"/>
          <c:y val="3.2683385493396298E-2"/>
          <c:w val="0.52289433034127741"/>
          <c:h val="0.93463322901320744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INPC x Rubros'!$BW$2</c:f>
              <c:strCache>
                <c:ptCount val="1"/>
                <c:pt idx="0">
                  <c:v>ene-20</c:v>
                </c:pt>
              </c:strCache>
            </c:strRef>
          </c:tx>
          <c:spPr>
            <a:solidFill>
              <a:srgbClr val="43B02A"/>
            </a:solidFill>
            <a:ln>
              <a:solidFill>
                <a:srgbClr val="43B02A"/>
              </a:solidFill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0D0D-4CC7-9F84-69BCA07E661C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V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INPC x Rubros'!$B$3:$B$16</c:f>
              <c:strCache>
                <c:ptCount val="14"/>
                <c:pt idx="0">
                  <c:v>Esparcimiento y cultura</c:v>
                </c:pt>
                <c:pt idx="1">
                  <c:v>Restaurantes y hoteles </c:v>
                </c:pt>
                <c:pt idx="2">
                  <c:v>Bebidas alcohólicas y tabaco</c:v>
                </c:pt>
                <c:pt idx="3">
                  <c:v>Servicio de la vivienda excepto teléfono</c:v>
                </c:pt>
                <c:pt idx="4">
                  <c:v>Salud </c:v>
                </c:pt>
                <c:pt idx="5">
                  <c:v>Alimentos y bebidas no alcohólicas</c:v>
                </c:pt>
                <c:pt idx="6">
                  <c:v>Transporte </c:v>
                </c:pt>
                <c:pt idx="7">
                  <c:v>Vestido y calzado</c:v>
                </c:pt>
                <c:pt idx="8">
                  <c:v>Bienes y servicios diversos</c:v>
                </c:pt>
                <c:pt idx="9">
                  <c:v>Equipamiento del hogar</c:v>
                </c:pt>
                <c:pt idx="10">
                  <c:v>Alquiler de vivienda</c:v>
                </c:pt>
                <c:pt idx="11">
                  <c:v>Comunicaciones </c:v>
                </c:pt>
                <c:pt idx="12">
                  <c:v>Servicios de educación </c:v>
                </c:pt>
                <c:pt idx="13">
                  <c:v>Inflación Mensual - Ecoanalítica</c:v>
                </c:pt>
              </c:strCache>
            </c:strRef>
          </c:cat>
          <c:val>
            <c:numRef>
              <c:f>'INPC x Rubros'!$BW$3:$BW$16</c:f>
              <c:numCache>
                <c:formatCode>0.0%</c:formatCode>
                <c:ptCount val="14"/>
                <c:pt idx="0">
                  <c:v>0.29699999999999999</c:v>
                </c:pt>
                <c:pt idx="1">
                  <c:v>0.44</c:v>
                </c:pt>
                <c:pt idx="2">
                  <c:v>0.60399999999999998</c:v>
                </c:pt>
                <c:pt idx="3">
                  <c:v>0.67300000000000004</c:v>
                </c:pt>
                <c:pt idx="4">
                  <c:v>0.32</c:v>
                </c:pt>
                <c:pt idx="5">
                  <c:v>0.78900000000000003</c:v>
                </c:pt>
                <c:pt idx="6">
                  <c:v>0.437</c:v>
                </c:pt>
                <c:pt idx="7">
                  <c:v>0.36</c:v>
                </c:pt>
                <c:pt idx="8">
                  <c:v>0.38200000000000001</c:v>
                </c:pt>
                <c:pt idx="9">
                  <c:v>0.502</c:v>
                </c:pt>
                <c:pt idx="10">
                  <c:v>0.4</c:v>
                </c:pt>
                <c:pt idx="11">
                  <c:v>0.21199999999999999</c:v>
                </c:pt>
                <c:pt idx="12">
                  <c:v>0.25800000000000001</c:v>
                </c:pt>
                <c:pt idx="13">
                  <c:v>0.52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0D-4CC7-9F84-69BCA07E661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551778064"/>
        <c:axId val="551778480"/>
      </c:barChart>
      <c:catAx>
        <c:axId val="5517780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51778480"/>
        <c:crosses val="autoZero"/>
        <c:auto val="1"/>
        <c:lblAlgn val="ctr"/>
        <c:lblOffset val="100"/>
        <c:noMultiLvlLbl val="0"/>
      </c:catAx>
      <c:valAx>
        <c:axId val="551778480"/>
        <c:scaling>
          <c:orientation val="minMax"/>
          <c:max val="0.8"/>
        </c:scaling>
        <c:delete val="1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crossAx val="55177806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Trebuchet MS" panose="020B0603020202020204" pitchFamily="34" charset="0"/>
        </a:defRPr>
      </a:pPr>
      <a:endParaRPr lang="es-VE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INPC x Rubros'!$BW$2</c:f>
              <c:strCache>
                <c:ptCount val="1"/>
                <c:pt idx="0">
                  <c:v>ene-20</c:v>
                </c:pt>
              </c:strCache>
            </c:strRef>
          </c:tx>
          <c:spPr>
            <a:solidFill>
              <a:srgbClr val="43B02A"/>
            </a:solidFill>
            <a:ln>
              <a:solidFill>
                <a:srgbClr val="43B02A"/>
              </a:solidFill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BC0-4376-9826-E9CA036E34C2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V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INPC x Rubros'!$B$21:$B$34</c:f>
              <c:strCache>
                <c:ptCount val="14"/>
                <c:pt idx="0">
                  <c:v>Esparcimiento y cultura</c:v>
                </c:pt>
                <c:pt idx="1">
                  <c:v>Restaurantes y hoteles </c:v>
                </c:pt>
                <c:pt idx="2">
                  <c:v>Bebidas alcohólicas y tabaco</c:v>
                </c:pt>
                <c:pt idx="3">
                  <c:v>Servicio de la vivienda excepto teléfono</c:v>
                </c:pt>
                <c:pt idx="4">
                  <c:v>Salud </c:v>
                </c:pt>
                <c:pt idx="5">
                  <c:v>Alimentos y bebidas no alcohólicas</c:v>
                </c:pt>
                <c:pt idx="6">
                  <c:v>Transporte </c:v>
                </c:pt>
                <c:pt idx="7">
                  <c:v>Vestido y calzado</c:v>
                </c:pt>
                <c:pt idx="8">
                  <c:v>Bienes y servicios diversos</c:v>
                </c:pt>
                <c:pt idx="9">
                  <c:v>Equipamiento del hogar</c:v>
                </c:pt>
                <c:pt idx="10">
                  <c:v>Alquiler de vivienda</c:v>
                </c:pt>
                <c:pt idx="11">
                  <c:v>Comunicaciones </c:v>
                </c:pt>
                <c:pt idx="12">
                  <c:v>Servicios de educación </c:v>
                </c:pt>
                <c:pt idx="13">
                  <c:v>Inflación Mensual - BCV</c:v>
                </c:pt>
              </c:strCache>
            </c:strRef>
          </c:cat>
          <c:val>
            <c:numRef>
              <c:f>'INPC x Rubros'!$BV$21:$BV$34</c:f>
              <c:numCache>
                <c:formatCode>0.0%</c:formatCode>
                <c:ptCount val="14"/>
                <c:pt idx="0">
                  <c:v>0.32700000000000001</c:v>
                </c:pt>
                <c:pt idx="1">
                  <c:v>0.376</c:v>
                </c:pt>
                <c:pt idx="2">
                  <c:v>0.374</c:v>
                </c:pt>
                <c:pt idx="3">
                  <c:v>5.7000000000000002E-2</c:v>
                </c:pt>
                <c:pt idx="4">
                  <c:v>0.318</c:v>
                </c:pt>
                <c:pt idx="5">
                  <c:v>0.33200000000000002</c:v>
                </c:pt>
                <c:pt idx="6">
                  <c:v>0.20499999999999999</c:v>
                </c:pt>
                <c:pt idx="7">
                  <c:v>0.314</c:v>
                </c:pt>
                <c:pt idx="8">
                  <c:v>0.35700000000000004</c:v>
                </c:pt>
                <c:pt idx="9">
                  <c:v>0.26600000000000001</c:v>
                </c:pt>
                <c:pt idx="10">
                  <c:v>0.34899999999999998</c:v>
                </c:pt>
                <c:pt idx="11">
                  <c:v>0.21899999999999997</c:v>
                </c:pt>
                <c:pt idx="12">
                  <c:v>0.20699999999999999</c:v>
                </c:pt>
                <c:pt idx="13">
                  <c:v>0.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C0-4376-9826-E9CA036E34C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551778064"/>
        <c:axId val="551778480"/>
      </c:barChart>
      <c:catAx>
        <c:axId val="5517780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51778480"/>
        <c:crosses val="autoZero"/>
        <c:auto val="1"/>
        <c:lblAlgn val="ctr"/>
        <c:lblOffset val="100"/>
        <c:noMultiLvlLbl val="0"/>
      </c:catAx>
      <c:valAx>
        <c:axId val="551778480"/>
        <c:scaling>
          <c:orientation val="minMax"/>
          <c:max val="0.5"/>
        </c:scaling>
        <c:delete val="1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crossAx val="55177806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Trebuchet MS" panose="020B0603020202020204" pitchFamily="34" charset="0"/>
        </a:defRPr>
      </a:pPr>
      <a:endParaRPr lang="es-VE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INPC x Rubros'!$CI$20</c:f>
              <c:strCache>
                <c:ptCount val="1"/>
                <c:pt idx="0">
                  <c:v>ene-21</c:v>
                </c:pt>
              </c:strCache>
            </c:strRef>
          </c:tx>
          <c:spPr>
            <a:solidFill>
              <a:srgbClr val="43B02A"/>
            </a:solidFill>
            <a:ln>
              <a:solidFill>
                <a:srgbClr val="43B02A"/>
              </a:solidFill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778-4E80-8BFC-727AC51C217E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V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INPC x Rubros'!$B$39:$B$52</c:f>
              <c:strCache>
                <c:ptCount val="14"/>
                <c:pt idx="0">
                  <c:v>Esparcimiento y cultura</c:v>
                </c:pt>
                <c:pt idx="1">
                  <c:v>Restaurantes y hoteles </c:v>
                </c:pt>
                <c:pt idx="2">
                  <c:v>Bebidas alcohólicas y tabaco</c:v>
                </c:pt>
                <c:pt idx="3">
                  <c:v>Servicio de la vivienda excepto teléfono</c:v>
                </c:pt>
                <c:pt idx="4">
                  <c:v>Salud </c:v>
                </c:pt>
                <c:pt idx="5">
                  <c:v>Alimentos y bebidas no alcohólicas</c:v>
                </c:pt>
                <c:pt idx="6">
                  <c:v>Transporte </c:v>
                </c:pt>
                <c:pt idx="7">
                  <c:v>Vestido y calzado</c:v>
                </c:pt>
                <c:pt idx="8">
                  <c:v>Bienes y servicios diversos</c:v>
                </c:pt>
                <c:pt idx="9">
                  <c:v>Equipamiento del hogar</c:v>
                </c:pt>
                <c:pt idx="10">
                  <c:v>Alquiler de vivienda</c:v>
                </c:pt>
                <c:pt idx="11">
                  <c:v>Comunicaciones </c:v>
                </c:pt>
                <c:pt idx="12">
                  <c:v>Servicios de educación </c:v>
                </c:pt>
                <c:pt idx="13">
                  <c:v>Inflación Mensual - Obervatorio de Finanzas</c:v>
                </c:pt>
              </c:strCache>
            </c:strRef>
          </c:cat>
          <c:val>
            <c:numRef>
              <c:f>'INPC x Rubros'!$CI$39:$CI$52</c:f>
              <c:numCache>
                <c:formatCode>0.0%</c:formatCode>
                <c:ptCount val="14"/>
                <c:pt idx="0">
                  <c:v>3.1269999999999998</c:v>
                </c:pt>
                <c:pt idx="1">
                  <c:v>0.70299999999999996</c:v>
                </c:pt>
                <c:pt idx="2">
                  <c:v>0.57899999999999996</c:v>
                </c:pt>
                <c:pt idx="3">
                  <c:v>0.26100000000000001</c:v>
                </c:pt>
                <c:pt idx="4">
                  <c:v>0.70899999999999996</c:v>
                </c:pt>
                <c:pt idx="5">
                  <c:v>0.58099999999999996</c:v>
                </c:pt>
                <c:pt idx="6">
                  <c:v>0.67400000000000004</c:v>
                </c:pt>
                <c:pt idx="7">
                  <c:v>0.69799999999999995</c:v>
                </c:pt>
                <c:pt idx="8">
                  <c:v>0.66</c:v>
                </c:pt>
                <c:pt idx="9">
                  <c:v>0.36799999999999999</c:v>
                </c:pt>
                <c:pt idx="10">
                  <c:v>0.35399999999999998</c:v>
                </c:pt>
                <c:pt idx="11">
                  <c:v>9.2999999999999999E-2</c:v>
                </c:pt>
                <c:pt idx="12">
                  <c:v>3.2000000000000001E-2</c:v>
                </c:pt>
                <c:pt idx="13">
                  <c:v>0.552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78-4E80-8BFC-727AC51C217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551778064"/>
        <c:axId val="551778480"/>
      </c:barChart>
      <c:catAx>
        <c:axId val="5517780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51778480"/>
        <c:crosses val="autoZero"/>
        <c:auto val="1"/>
        <c:lblAlgn val="ctr"/>
        <c:lblOffset val="100"/>
        <c:noMultiLvlLbl val="0"/>
      </c:catAx>
      <c:valAx>
        <c:axId val="551778480"/>
        <c:scaling>
          <c:orientation val="minMax"/>
          <c:max val="0.8"/>
        </c:scaling>
        <c:delete val="1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crossAx val="55177806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Trebuchet MS" panose="020B0603020202020204" pitchFamily="34" charset="0"/>
        </a:defRPr>
      </a:pPr>
      <a:endParaRPr lang="es-VE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75000"/>
                    <a:lumOff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ES" b="0"/>
              <a:t>Inflación mensual %, ene 2020</a:t>
            </a:r>
            <a:r>
              <a:rPr lang="es-ES" b="0" baseline="0"/>
              <a:t> - dic 2021</a:t>
            </a:r>
            <a:endParaRPr lang="es-ES" b="0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75000"/>
                  <a:lumOff val="2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>
        <c:manualLayout>
          <c:layoutTarget val="inner"/>
          <c:xMode val="edge"/>
          <c:yMode val="edge"/>
          <c:x val="9.7122703412073491E-2"/>
          <c:y val="0.17171296296296296"/>
          <c:w val="0.87232174103237092"/>
          <c:h val="0.5819987605715951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43B02A"/>
            </a:solidFill>
            <a:ln>
              <a:solidFill>
                <a:srgbClr val="43B02A"/>
              </a:solidFill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rgbClr val="43B02A"/>
              </a:solidFill>
              <a:ln>
                <a:solidFill>
                  <a:srgbClr val="43B02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BD2-45C1-A7BA-A0D233E7FDBB}"/>
              </c:ext>
            </c:extLst>
          </c:dPt>
          <c:dPt>
            <c:idx val="12"/>
            <c:invertIfNegative val="0"/>
            <c:bubble3D val="0"/>
            <c:spPr>
              <a:solidFill>
                <a:srgbClr val="43B02A"/>
              </a:solidFill>
              <a:ln>
                <a:solidFill>
                  <a:srgbClr val="43B02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BD2-45C1-A7BA-A0D233E7FDBB}"/>
              </c:ext>
            </c:extLst>
          </c:dPt>
          <c:dPt>
            <c:idx val="13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BD2-45C1-A7BA-A0D233E7FDBB}"/>
              </c:ext>
            </c:extLst>
          </c:dPt>
          <c:dPt>
            <c:idx val="14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BD2-45C1-A7BA-A0D233E7FDBB}"/>
              </c:ext>
            </c:extLst>
          </c:dPt>
          <c:dPt>
            <c:idx val="15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B28F-4E30-B744-B4E533B567EF}"/>
              </c:ext>
            </c:extLst>
          </c:dPt>
          <c:dPt>
            <c:idx val="16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4164-4E2C-BB23-B10D0B296829}"/>
              </c:ext>
            </c:extLst>
          </c:dPt>
          <c:dPt>
            <c:idx val="17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164-4E2C-BB23-B10D0B296829}"/>
              </c:ext>
            </c:extLst>
          </c:dPt>
          <c:dPt>
            <c:idx val="18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4164-4E2C-BB23-B10D0B296829}"/>
              </c:ext>
            </c:extLst>
          </c:dPt>
          <c:dPt>
            <c:idx val="19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164-4E2C-BB23-B10D0B296829}"/>
              </c:ext>
            </c:extLst>
          </c:dPt>
          <c:dPt>
            <c:idx val="20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4164-4E2C-BB23-B10D0B296829}"/>
              </c:ext>
            </c:extLst>
          </c:dPt>
          <c:dPt>
            <c:idx val="21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164-4E2C-BB23-B10D0B296829}"/>
              </c:ext>
            </c:extLst>
          </c:dPt>
          <c:dPt>
            <c:idx val="22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4164-4E2C-BB23-B10D0B296829}"/>
              </c:ext>
            </c:extLst>
          </c:dPt>
          <c:dPt>
            <c:idx val="23"/>
            <c:invertIfNegative val="0"/>
            <c:bubble3D val="0"/>
            <c:spPr>
              <a:solidFill>
                <a:srgbClr val="5B5B5F"/>
              </a:solidFill>
              <a:ln>
                <a:solidFill>
                  <a:srgbClr val="5B5B5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4164-4E2C-BB23-B10D0B296829}"/>
              </c:ext>
            </c:extLst>
          </c:dPt>
          <c:cat>
            <c:strRef>
              <c:f>'Inflación SF'!$A$4:$A$27</c:f>
              <c:strCache>
                <c:ptCount val="24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*</c:v>
                </c:pt>
                <c:pt idx="14">
                  <c:v>m*</c:v>
                </c:pt>
                <c:pt idx="15">
                  <c:v>a*</c:v>
                </c:pt>
                <c:pt idx="16">
                  <c:v>m*</c:v>
                </c:pt>
                <c:pt idx="17">
                  <c:v>j*</c:v>
                </c:pt>
                <c:pt idx="18">
                  <c:v>j*</c:v>
                </c:pt>
                <c:pt idx="19">
                  <c:v>a*</c:v>
                </c:pt>
                <c:pt idx="20">
                  <c:v>s*</c:v>
                </c:pt>
                <c:pt idx="21">
                  <c:v>o*</c:v>
                </c:pt>
                <c:pt idx="22">
                  <c:v>n*</c:v>
                </c:pt>
                <c:pt idx="23">
                  <c:v>d*</c:v>
                </c:pt>
              </c:strCache>
            </c:strRef>
          </c:cat>
          <c:val>
            <c:numRef>
              <c:f>'Inflación SF'!$B$4:$B$27</c:f>
              <c:numCache>
                <c:formatCode>0%</c:formatCode>
                <c:ptCount val="24"/>
                <c:pt idx="0">
                  <c:v>0.67</c:v>
                </c:pt>
                <c:pt idx="1">
                  <c:v>0.18</c:v>
                </c:pt>
                <c:pt idx="2">
                  <c:v>0.23</c:v>
                </c:pt>
                <c:pt idx="3">
                  <c:v>0.5</c:v>
                </c:pt>
                <c:pt idx="4">
                  <c:v>0.28999999999999998</c:v>
                </c:pt>
                <c:pt idx="5">
                  <c:v>0.16</c:v>
                </c:pt>
                <c:pt idx="6">
                  <c:v>0.18</c:v>
                </c:pt>
                <c:pt idx="7">
                  <c:v>0.22</c:v>
                </c:pt>
                <c:pt idx="8">
                  <c:v>0.28999999999999998</c:v>
                </c:pt>
                <c:pt idx="9">
                  <c:v>0.21</c:v>
                </c:pt>
                <c:pt idx="10">
                  <c:v>0.62</c:v>
                </c:pt>
                <c:pt idx="11">
                  <c:v>0.28999999999999998</c:v>
                </c:pt>
                <c:pt idx="12">
                  <c:v>0.47</c:v>
                </c:pt>
                <c:pt idx="13">
                  <c:v>0.34</c:v>
                </c:pt>
                <c:pt idx="14">
                  <c:v>0.2</c:v>
                </c:pt>
                <c:pt idx="15">
                  <c:v>0.21</c:v>
                </c:pt>
                <c:pt idx="16">
                  <c:v>0.33</c:v>
                </c:pt>
                <c:pt idx="17">
                  <c:v>0.25</c:v>
                </c:pt>
                <c:pt idx="18">
                  <c:v>0.22</c:v>
                </c:pt>
                <c:pt idx="19">
                  <c:v>0.26</c:v>
                </c:pt>
                <c:pt idx="20">
                  <c:v>0.28999999999999998</c:v>
                </c:pt>
                <c:pt idx="21">
                  <c:v>0.3</c:v>
                </c:pt>
                <c:pt idx="22">
                  <c:v>0.47</c:v>
                </c:pt>
                <c:pt idx="23">
                  <c:v>0.28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D2-45C1-A7BA-A0D233E7F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6208432"/>
        <c:axId val="471023664"/>
      </c:barChart>
      <c:catAx>
        <c:axId val="33620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471023664"/>
        <c:crosses val="autoZero"/>
        <c:auto val="1"/>
        <c:lblAlgn val="ctr"/>
        <c:lblOffset val="100"/>
        <c:noMultiLvlLbl val="0"/>
      </c:catAx>
      <c:valAx>
        <c:axId val="471023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336208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Trebuchet MS" panose="020B0603020202020204" pitchFamily="34" charset="0"/>
        </a:defRPr>
      </a:pPr>
      <a:endParaRPr lang="es-VE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VE" sz="1600" b="1"/>
              <a:t>Inflación</a:t>
            </a:r>
            <a:r>
              <a:rPr lang="es-VE" sz="1600" b="1" baseline="0"/>
              <a:t> Mensual por Rubro. Enero 2021.</a:t>
            </a:r>
            <a:endParaRPr lang="es-VE" sz="1600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INPC x Rubros'!$CI$20</c:f>
              <c:strCache>
                <c:ptCount val="1"/>
                <c:pt idx="0">
                  <c:v>ene-21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accent6">
                  <a:lumMod val="50000"/>
                </a:schemeClr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2">
                        <a:lumMod val="50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V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INPC x Rubros'!$B$21:$B$34</c:f>
              <c:strCache>
                <c:ptCount val="14"/>
                <c:pt idx="0">
                  <c:v>Esparcimiento y cultura</c:v>
                </c:pt>
                <c:pt idx="1">
                  <c:v>Restaurantes y hoteles </c:v>
                </c:pt>
                <c:pt idx="2">
                  <c:v>Bebidas alcohólicas y tabaco</c:v>
                </c:pt>
                <c:pt idx="3">
                  <c:v>Servicio de la vivienda excepto teléfono</c:v>
                </c:pt>
                <c:pt idx="4">
                  <c:v>Salud </c:v>
                </c:pt>
                <c:pt idx="5">
                  <c:v>Alimentos y bebidas no alcohólicas</c:v>
                </c:pt>
                <c:pt idx="6">
                  <c:v>Transporte </c:v>
                </c:pt>
                <c:pt idx="7">
                  <c:v>Vestido y calzado</c:v>
                </c:pt>
                <c:pt idx="8">
                  <c:v>Bienes y servicios diversos</c:v>
                </c:pt>
                <c:pt idx="9">
                  <c:v>Equipamiento del hogar</c:v>
                </c:pt>
                <c:pt idx="10">
                  <c:v>Alquiler de vivienda</c:v>
                </c:pt>
                <c:pt idx="11">
                  <c:v>Comunicaciones </c:v>
                </c:pt>
                <c:pt idx="12">
                  <c:v>Servicios de educación </c:v>
                </c:pt>
                <c:pt idx="13">
                  <c:v>Inflación Mensual - BCV</c:v>
                </c:pt>
              </c:strCache>
            </c:strRef>
          </c:cat>
          <c:val>
            <c:numRef>
              <c:f>'INPC x Rubros'!$CI$21:$CI$34</c:f>
              <c:numCache>
                <c:formatCode>0.0%</c:formatCode>
                <c:ptCount val="14"/>
                <c:pt idx="0">
                  <c:v>0.55500000000000005</c:v>
                </c:pt>
                <c:pt idx="1">
                  <c:v>0.68699999999999983</c:v>
                </c:pt>
                <c:pt idx="2">
                  <c:v>0.38900000000000001</c:v>
                </c:pt>
                <c:pt idx="3">
                  <c:v>0.79399999999999993</c:v>
                </c:pt>
                <c:pt idx="4">
                  <c:v>0.77599999999999991</c:v>
                </c:pt>
                <c:pt idx="5">
                  <c:v>0.42199999999999993</c:v>
                </c:pt>
                <c:pt idx="6">
                  <c:v>0.47</c:v>
                </c:pt>
                <c:pt idx="7">
                  <c:v>0.60599999999999998</c:v>
                </c:pt>
                <c:pt idx="8">
                  <c:v>0.33</c:v>
                </c:pt>
                <c:pt idx="9">
                  <c:v>0.46100000000000002</c:v>
                </c:pt>
                <c:pt idx="10">
                  <c:v>0.255</c:v>
                </c:pt>
                <c:pt idx="11">
                  <c:v>0.63100000000000001</c:v>
                </c:pt>
                <c:pt idx="12">
                  <c:v>0.185</c:v>
                </c:pt>
                <c:pt idx="13">
                  <c:v>0.46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2F-42BE-AE4E-0976DFD74AB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229796912"/>
        <c:axId val="229797744"/>
      </c:barChart>
      <c:catAx>
        <c:axId val="2297969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29797744"/>
        <c:crosses val="autoZero"/>
        <c:auto val="1"/>
        <c:lblAlgn val="ctr"/>
        <c:lblOffset val="100"/>
        <c:noMultiLvlLbl val="0"/>
      </c:catAx>
      <c:valAx>
        <c:axId val="229797744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crossAx val="229796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300"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ES" sz="1600" b="1"/>
              <a:t>Inflación</a:t>
            </a:r>
            <a:r>
              <a:rPr lang="es-ES" sz="1600" b="1" baseline="0"/>
              <a:t> Anual. </a:t>
            </a:r>
            <a:r>
              <a:rPr lang="es-ES" sz="1600" b="1"/>
              <a:t>2020 (%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8A0-47F1-B7A2-643BEEC7645D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8A0-47F1-B7A2-643BEEC7645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8A0-47F1-B7A2-643BEEC7645D}"/>
              </c:ext>
            </c:extLst>
          </c:dPt>
          <c:dLbls>
            <c:numFmt formatCode="#,##0%;[Red]#,##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2">
                        <a:lumMod val="50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V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Inflacion Mensual'!$K$8:$N$8</c:f>
              <c:strCache>
                <c:ptCount val="4"/>
                <c:pt idx="0">
                  <c:v>BCV</c:v>
                </c:pt>
                <c:pt idx="1">
                  <c:v>INPCAN</c:v>
                </c:pt>
                <c:pt idx="2">
                  <c:v>Ecoanalitica</c:v>
                </c:pt>
                <c:pt idx="3">
                  <c:v>Síntesis Financiera</c:v>
                </c:pt>
              </c:strCache>
            </c:strRef>
          </c:cat>
          <c:val>
            <c:numRef>
              <c:f>'Inflacion Mensual'!$K$56:$N$56</c:f>
              <c:numCache>
                <c:formatCode>#,##0.0%</c:formatCode>
                <c:ptCount val="4"/>
                <c:pt idx="0">
                  <c:v>29.598392386443656</c:v>
                </c:pt>
                <c:pt idx="1">
                  <c:v>37.130000000000003</c:v>
                </c:pt>
                <c:pt idx="3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8A0-47F1-B7A2-643BEEC7645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7"/>
        <c:axId val="508586864"/>
        <c:axId val="508588528"/>
      </c:barChart>
      <c:catAx>
        <c:axId val="508586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08588528"/>
        <c:crosses val="autoZero"/>
        <c:auto val="1"/>
        <c:lblAlgn val="ctr"/>
        <c:lblOffset val="100"/>
        <c:noMultiLvlLbl val="0"/>
      </c:catAx>
      <c:valAx>
        <c:axId val="50858852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08586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VE" sz="1600" b="1"/>
              <a:t>Principales Cestas Petroleras (USD/b). 2019 - 2020.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il Baskets'!$D$1</c:f>
              <c:strCache>
                <c:ptCount val="1"/>
                <c:pt idx="0">
                  <c:v>OPEP</c:v>
                </c:pt>
              </c:strCache>
            </c:strRef>
          </c:tx>
          <c:spPr>
            <a:ln w="349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Oil Baskets'!$B$2:$B$218</c:f>
              <c:numCache>
                <c:formatCode>m/d/yyyy</c:formatCode>
                <c:ptCount val="217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8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104</c:v>
                </c:pt>
                <c:pt idx="105">
                  <c:v>43111</c:v>
                </c:pt>
                <c:pt idx="106">
                  <c:v>43118</c:v>
                </c:pt>
                <c:pt idx="107">
                  <c:v>43125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3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89</c:v>
                </c:pt>
                <c:pt idx="208">
                  <c:v>44196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 formatCode="dd/mm/yyyy">
                  <c:v>44246</c:v>
                </c:pt>
                <c:pt idx="216" formatCode="dd/mm/yyyy">
                  <c:v>44253</c:v>
                </c:pt>
              </c:numCache>
            </c:numRef>
          </c:cat>
          <c:val>
            <c:numRef>
              <c:f>'Oil Baskets'!$D$2:$D$218</c:f>
              <c:numCache>
                <c:formatCode>General</c:formatCode>
                <c:ptCount val="217"/>
                <c:pt idx="0">
                  <c:v>51.99</c:v>
                </c:pt>
                <c:pt idx="1">
                  <c:v>53.05</c:v>
                </c:pt>
                <c:pt idx="2">
                  <c:v>55.22</c:v>
                </c:pt>
                <c:pt idx="3">
                  <c:v>52.21</c:v>
                </c:pt>
                <c:pt idx="4">
                  <c:v>52.29</c:v>
                </c:pt>
                <c:pt idx="5">
                  <c:v>52.91</c:v>
                </c:pt>
                <c:pt idx="6">
                  <c:v>53.14</c:v>
                </c:pt>
                <c:pt idx="7">
                  <c:v>53.25</c:v>
                </c:pt>
                <c:pt idx="8">
                  <c:v>53.58</c:v>
                </c:pt>
                <c:pt idx="9">
                  <c:v>53.67</c:v>
                </c:pt>
                <c:pt idx="10">
                  <c:v>52.62</c:v>
                </c:pt>
                <c:pt idx="11">
                  <c:v>49.26</c:v>
                </c:pt>
                <c:pt idx="12">
                  <c:v>48.88</c:v>
                </c:pt>
                <c:pt idx="13">
                  <c:v>49.02</c:v>
                </c:pt>
                <c:pt idx="14">
                  <c:v>53.27</c:v>
                </c:pt>
                <c:pt idx="15">
                  <c:v>52.25</c:v>
                </c:pt>
                <c:pt idx="16">
                  <c:v>49.47</c:v>
                </c:pt>
                <c:pt idx="17">
                  <c:v>48.64</c:v>
                </c:pt>
                <c:pt idx="18">
                  <c:v>47.19</c:v>
                </c:pt>
                <c:pt idx="19">
                  <c:v>49.4</c:v>
                </c:pt>
                <c:pt idx="20">
                  <c:v>51.27</c:v>
                </c:pt>
                <c:pt idx="21">
                  <c:v>49.22</c:v>
                </c:pt>
                <c:pt idx="22">
                  <c:v>46.84</c:v>
                </c:pt>
                <c:pt idx="23">
                  <c:v>45.56</c:v>
                </c:pt>
                <c:pt idx="24">
                  <c:v>43.73</c:v>
                </c:pt>
                <c:pt idx="25">
                  <c:v>43.96</c:v>
                </c:pt>
                <c:pt idx="26">
                  <c:v>46.73</c:v>
                </c:pt>
                <c:pt idx="27">
                  <c:v>45.27</c:v>
                </c:pt>
                <c:pt idx="28">
                  <c:v>46.8</c:v>
                </c:pt>
                <c:pt idx="29">
                  <c:v>47.5</c:v>
                </c:pt>
                <c:pt idx="30">
                  <c:v>49.8</c:v>
                </c:pt>
                <c:pt idx="31">
                  <c:v>50.33</c:v>
                </c:pt>
                <c:pt idx="32">
                  <c:v>48.79</c:v>
                </c:pt>
                <c:pt idx="33">
                  <c:v>49.48</c:v>
                </c:pt>
                <c:pt idx="34">
                  <c:v>49.62</c:v>
                </c:pt>
                <c:pt idx="35">
                  <c:v>51.01</c:v>
                </c:pt>
                <c:pt idx="36">
                  <c:v>52.6</c:v>
                </c:pt>
                <c:pt idx="37" formatCode="0.00">
                  <c:v>53.98</c:v>
                </c:pt>
                <c:pt idx="38">
                  <c:v>55.71</c:v>
                </c:pt>
                <c:pt idx="39">
                  <c:v>54.53</c:v>
                </c:pt>
                <c:pt idx="40">
                  <c:v>54.28</c:v>
                </c:pt>
                <c:pt idx="41">
                  <c:v>55.67</c:v>
                </c:pt>
                <c:pt idx="42">
                  <c:v>55.91</c:v>
                </c:pt>
                <c:pt idx="43">
                  <c:v>58.41</c:v>
                </c:pt>
                <c:pt idx="44">
                  <c:v>61.12</c:v>
                </c:pt>
                <c:pt idx="45">
                  <c:v>60.69</c:v>
                </c:pt>
                <c:pt idx="46">
                  <c:v>60.59</c:v>
                </c:pt>
                <c:pt idx="47">
                  <c:v>61.33</c:v>
                </c:pt>
                <c:pt idx="48">
                  <c:v>61.1</c:v>
                </c:pt>
                <c:pt idx="49">
                  <c:v>61.62</c:v>
                </c:pt>
                <c:pt idx="50">
                  <c:v>61.83</c:v>
                </c:pt>
                <c:pt idx="51">
                  <c:v>61.83</c:v>
                </c:pt>
                <c:pt idx="52">
                  <c:v>65.14</c:v>
                </c:pt>
                <c:pt idx="53">
                  <c:v>66.540000000000006</c:v>
                </c:pt>
                <c:pt idx="54">
                  <c:v>67.349999999999994</c:v>
                </c:pt>
                <c:pt idx="55">
                  <c:v>67.31</c:v>
                </c:pt>
                <c:pt idx="56">
                  <c:v>67.010000000000005</c:v>
                </c:pt>
                <c:pt idx="57">
                  <c:v>64.91</c:v>
                </c:pt>
                <c:pt idx="58">
                  <c:v>61.17</c:v>
                </c:pt>
                <c:pt idx="59">
                  <c:v>62.74</c:v>
                </c:pt>
                <c:pt idx="60" formatCode="#,##0.00">
                  <c:v>63.94</c:v>
                </c:pt>
                <c:pt idx="61" formatCode="#,##0.00">
                  <c:v>62.45</c:v>
                </c:pt>
                <c:pt idx="62" formatCode="#,##0.00">
                  <c:v>62.17</c:v>
                </c:pt>
                <c:pt idx="63" formatCode="#,##0.00">
                  <c:v>64.349999999999994</c:v>
                </c:pt>
                <c:pt idx="64" formatCode="#,##0.00">
                  <c:v>66.42</c:v>
                </c:pt>
                <c:pt idx="65" formatCode="#,##0.00">
                  <c:v>65.400000000000006</c:v>
                </c:pt>
                <c:pt idx="66" formatCode="#,##0.00">
                  <c:v>66.78</c:v>
                </c:pt>
                <c:pt idx="67" formatCode="#,##0.00">
                  <c:v>69.28</c:v>
                </c:pt>
                <c:pt idx="68" formatCode="#,##0.00">
                  <c:v>70.739999999999995</c:v>
                </c:pt>
                <c:pt idx="69" formatCode="#,##0.00">
                  <c:v>70.8</c:v>
                </c:pt>
                <c:pt idx="70" formatCode="#,##0.00">
                  <c:v>72.8</c:v>
                </c:pt>
                <c:pt idx="71" formatCode="#,##0.00">
                  <c:v>75.209999999999994</c:v>
                </c:pt>
                <c:pt idx="72" formatCode="#,##0.00">
                  <c:v>76.58</c:v>
                </c:pt>
                <c:pt idx="73" formatCode="#,##0.00">
                  <c:v>74.010000000000005</c:v>
                </c:pt>
                <c:pt idx="74" formatCode="#,##0.00">
                  <c:v>73.45</c:v>
                </c:pt>
                <c:pt idx="75" formatCode="#,##0.00">
                  <c:v>73.08</c:v>
                </c:pt>
                <c:pt idx="76" formatCode="#,##0.00">
                  <c:v>71.83</c:v>
                </c:pt>
                <c:pt idx="77" formatCode="#,##0.00">
                  <c:v>76.760000000000005</c:v>
                </c:pt>
                <c:pt idx="78" formatCode="#,##0.00">
                  <c:v>75.239999999999995</c:v>
                </c:pt>
                <c:pt idx="79" formatCode="#,##0.00">
                  <c:v>74.52</c:v>
                </c:pt>
                <c:pt idx="80" formatCode="#,##0.00">
                  <c:v>71.040000000000006</c:v>
                </c:pt>
                <c:pt idx="81" formatCode="#,##0.00">
                  <c:v>72.38</c:v>
                </c:pt>
                <c:pt idx="82" formatCode="#,##0.00">
                  <c:v>72.87</c:v>
                </c:pt>
                <c:pt idx="83" formatCode="#,##0.00">
                  <c:v>72.16</c:v>
                </c:pt>
                <c:pt idx="84" formatCode="#,##0.00">
                  <c:v>70.36</c:v>
                </c:pt>
                <c:pt idx="85" formatCode="#,##0.00">
                  <c:v>71.34</c:v>
                </c:pt>
                <c:pt idx="86" formatCode="#,##0.00">
                  <c:v>74.61</c:v>
                </c:pt>
                <c:pt idx="87" formatCode="#,##0.00">
                  <c:v>75.5</c:v>
                </c:pt>
                <c:pt idx="88" formatCode="#,##0.00">
                  <c:v>75.8</c:v>
                </c:pt>
                <c:pt idx="89" formatCode="#,##0.00">
                  <c:v>76.5</c:v>
                </c:pt>
                <c:pt idx="90" formatCode="#,##0.00">
                  <c:v>79.760000000000005</c:v>
                </c:pt>
                <c:pt idx="91" formatCode="#,##0.00">
                  <c:v>82.81</c:v>
                </c:pt>
                <c:pt idx="92" formatCode="#,##0.00">
                  <c:v>82.21</c:v>
                </c:pt>
                <c:pt idx="93" formatCode="#,##0.00">
                  <c:v>79.09</c:v>
                </c:pt>
                <c:pt idx="94" formatCode="#,##0.00">
                  <c:v>76.8</c:v>
                </c:pt>
                <c:pt idx="95" formatCode="#,##0.00">
                  <c:v>75.09</c:v>
                </c:pt>
                <c:pt idx="96" formatCode="#,##0.00">
                  <c:v>71</c:v>
                </c:pt>
                <c:pt idx="97" formatCode="#,##0.00">
                  <c:v>67.099999999999994</c:v>
                </c:pt>
                <c:pt idx="98" formatCode="#,##0.00">
                  <c:v>63.99</c:v>
                </c:pt>
                <c:pt idx="99" formatCode="#,##0.00">
                  <c:v>59.19</c:v>
                </c:pt>
                <c:pt idx="100" formatCode="#,##0.00">
                  <c:v>59.79</c:v>
                </c:pt>
                <c:pt idx="101" formatCode="#,##0.00">
                  <c:v>59.07</c:v>
                </c:pt>
                <c:pt idx="102" formatCode="#,##0.00">
                  <c:v>56.49</c:v>
                </c:pt>
                <c:pt idx="103" formatCode="#,##0.00">
                  <c:v>53.92</c:v>
                </c:pt>
                <c:pt idx="104" formatCode="#,##0.00">
                  <c:v>52.22</c:v>
                </c:pt>
                <c:pt idx="105" formatCode="#,##0.00">
                  <c:v>57.08</c:v>
                </c:pt>
                <c:pt idx="106" formatCode="#,##0.00">
                  <c:v>59.16</c:v>
                </c:pt>
                <c:pt idx="107" formatCode="#,##0.00">
                  <c:v>60.76</c:v>
                </c:pt>
                <c:pt idx="108" formatCode="#,##0.00">
                  <c:v>60.46</c:v>
                </c:pt>
                <c:pt idx="109" formatCode="#,##0.00">
                  <c:v>61.84</c:v>
                </c:pt>
                <c:pt idx="110" formatCode="#,##0.00">
                  <c:v>62.49</c:v>
                </c:pt>
                <c:pt idx="111" formatCode="#,##0.00">
                  <c:v>65.83</c:v>
                </c:pt>
                <c:pt idx="112" formatCode="#,##0.00">
                  <c:v>65.25</c:v>
                </c:pt>
                <c:pt idx="113" formatCode="#,##0.00">
                  <c:v>65.150000000000006</c:v>
                </c:pt>
                <c:pt idx="114" formatCode="#,##0.00">
                  <c:v>66.2</c:v>
                </c:pt>
                <c:pt idx="115" formatCode="#,##0.00">
                  <c:v>67.27</c:v>
                </c:pt>
                <c:pt idx="116" formatCode="#,##0.00">
                  <c:v>66.680000000000007</c:v>
                </c:pt>
                <c:pt idx="117" formatCode="#,##0.00">
                  <c:v>68.45</c:v>
                </c:pt>
                <c:pt idx="118" formatCode="#,##0.00">
                  <c:v>70.08</c:v>
                </c:pt>
                <c:pt idx="119" formatCode="#,##0.00">
                  <c:v>70.39</c:v>
                </c:pt>
                <c:pt idx="120" formatCode="#,##0.00">
                  <c:v>73.319999999999993</c:v>
                </c:pt>
                <c:pt idx="121" formatCode="#,##0.00">
                  <c:v>70.55</c:v>
                </c:pt>
                <c:pt idx="122" formatCode="#,##0.00">
                  <c:v>70.17</c:v>
                </c:pt>
                <c:pt idx="123" formatCode="#,##0.00">
                  <c:v>71.28</c:v>
                </c:pt>
                <c:pt idx="124" formatCode="#,##0.00">
                  <c:v>71.27</c:v>
                </c:pt>
                <c:pt idx="125" formatCode="#,##0.00">
                  <c:v>67.92</c:v>
                </c:pt>
                <c:pt idx="126" formatCode="#,##0.00">
                  <c:v>61.86</c:v>
                </c:pt>
                <c:pt idx="127" formatCode="#,##0.00">
                  <c:v>62.16</c:v>
                </c:pt>
                <c:pt idx="128" formatCode="#,##0.00">
                  <c:v>62.08</c:v>
                </c:pt>
                <c:pt idx="129" formatCode="#,##0.00">
                  <c:v>65.27</c:v>
                </c:pt>
                <c:pt idx="130" formatCode="#,##0.00">
                  <c:v>64.28</c:v>
                </c:pt>
                <c:pt idx="131" formatCode="#,##0.00">
                  <c:v>65.260000000000005</c:v>
                </c:pt>
                <c:pt idx="132" formatCode="#,##0.00">
                  <c:v>65.599999999999994</c:v>
                </c:pt>
                <c:pt idx="133" formatCode="#,##0.00">
                  <c:v>64.05</c:v>
                </c:pt>
                <c:pt idx="134" formatCode="#,##0.00">
                  <c:v>64.3</c:v>
                </c:pt>
                <c:pt idx="135" formatCode="#,##0.00">
                  <c:v>59.53</c:v>
                </c:pt>
                <c:pt idx="136" formatCode="#,##0.00">
                  <c:v>58.8</c:v>
                </c:pt>
                <c:pt idx="137" formatCode="#,##0.00">
                  <c:v>59.92</c:v>
                </c:pt>
                <c:pt idx="138" formatCode="#,##0.00">
                  <c:v>59.65</c:v>
                </c:pt>
                <c:pt idx="139" formatCode="#,##0.00">
                  <c:v>59.25</c:v>
                </c:pt>
                <c:pt idx="140" formatCode="#,##0.00">
                  <c:v>61.62</c:v>
                </c:pt>
                <c:pt idx="141" formatCode="#,##0.00">
                  <c:v>64.66</c:v>
                </c:pt>
                <c:pt idx="142" formatCode="#,##0.00">
                  <c:v>63.68</c:v>
                </c:pt>
                <c:pt idx="143" formatCode="#,##0.00">
                  <c:v>59.99</c:v>
                </c:pt>
                <c:pt idx="144" formatCode="#,##0.00">
                  <c:v>58.71</c:v>
                </c:pt>
                <c:pt idx="145" formatCode="#,##0.00">
                  <c:v>59.87</c:v>
                </c:pt>
                <c:pt idx="146" formatCode="#,##0.00">
                  <c:v>60.28</c:v>
                </c:pt>
                <c:pt idx="147" formatCode="#,##0.00">
                  <c:v>61.24</c:v>
                </c:pt>
                <c:pt idx="148" formatCode="#,##0.00">
                  <c:v>61.89</c:v>
                </c:pt>
                <c:pt idx="149" formatCode="#,##0.00">
                  <c:v>62.51</c:v>
                </c:pt>
                <c:pt idx="150" formatCode="#,##0.00">
                  <c:v>62.97</c:v>
                </c:pt>
                <c:pt idx="151" formatCode="#,##0.00">
                  <c:v>64.209999999999994</c:v>
                </c:pt>
                <c:pt idx="152" formatCode="#,##0.00">
                  <c:v>63.42</c:v>
                </c:pt>
                <c:pt idx="153" formatCode="#,##0.00">
                  <c:v>65.53</c:v>
                </c:pt>
                <c:pt idx="154" formatCode="#,##0.00">
                  <c:v>67.430000000000007</c:v>
                </c:pt>
                <c:pt idx="155" formatCode="#,##0.00">
                  <c:v>67.989999999999995</c:v>
                </c:pt>
                <c:pt idx="156" formatCode="#,##0.00">
                  <c:v>68.27</c:v>
                </c:pt>
                <c:pt idx="157" formatCode="#,##0.00">
                  <c:v>69.319999999999993</c:v>
                </c:pt>
                <c:pt idx="158" formatCode="#,##0.00">
                  <c:v>65.94</c:v>
                </c:pt>
                <c:pt idx="159" formatCode="#,##0.00">
                  <c:v>64.97</c:v>
                </c:pt>
                <c:pt idx="160" formatCode="#,##0.00">
                  <c:v>61</c:v>
                </c:pt>
                <c:pt idx="161" formatCode="#,##0.00">
                  <c:v>55.96</c:v>
                </c:pt>
                <c:pt idx="162" formatCode="#,##0.00">
                  <c:v>54.97</c:v>
                </c:pt>
                <c:pt idx="163" formatCode="#,##0.00">
                  <c:v>57.59</c:v>
                </c:pt>
                <c:pt idx="164" formatCode="#,##0.00">
                  <c:v>55.21</c:v>
                </c:pt>
                <c:pt idx="165" formatCode="#,##0.00">
                  <c:v>51.64</c:v>
                </c:pt>
                <c:pt idx="166" formatCode="#,##0.00">
                  <c:v>37.51</c:v>
                </c:pt>
                <c:pt idx="167" formatCode="#,##0.00">
                  <c:v>29.83</c:v>
                </c:pt>
                <c:pt idx="168" formatCode="#,##0.00">
                  <c:v>26.56</c:v>
                </c:pt>
                <c:pt idx="169" formatCode="#,##0.00">
                  <c:v>20.87</c:v>
                </c:pt>
                <c:pt idx="170" formatCode="#,##0.00">
                  <c:v>22.41</c:v>
                </c:pt>
                <c:pt idx="171" formatCode="#,##0.00">
                  <c:v>19.03</c:v>
                </c:pt>
                <c:pt idx="172" formatCode="#,##0.00">
                  <c:v>14.89</c:v>
                </c:pt>
                <c:pt idx="173" formatCode="#,##0.00">
                  <c:v>14.45</c:v>
                </c:pt>
                <c:pt idx="174" formatCode="#,##0.00">
                  <c:v>20.329999999999998</c:v>
                </c:pt>
                <c:pt idx="175" formatCode="#,##0.00">
                  <c:v>23.19</c:v>
                </c:pt>
                <c:pt idx="176" formatCode="#,##0.00">
                  <c:v>28.43</c:v>
                </c:pt>
                <c:pt idx="177" formatCode="#,##0.00">
                  <c:v>29.03</c:v>
                </c:pt>
                <c:pt idx="178" formatCode="#,##0.00">
                  <c:v>34.840000000000003</c:v>
                </c:pt>
                <c:pt idx="179" formatCode="#,##0.00">
                  <c:v>37.090000000000003</c:v>
                </c:pt>
                <c:pt idx="180" formatCode="#,##0.00">
                  <c:v>37.700000000000003</c:v>
                </c:pt>
                <c:pt idx="181" formatCode="#,##0.00">
                  <c:v>37.18</c:v>
                </c:pt>
                <c:pt idx="182" formatCode="#,##0.00">
                  <c:v>42.89</c:v>
                </c:pt>
                <c:pt idx="183" formatCode="#,##0.00">
                  <c:v>43.31</c:v>
                </c:pt>
                <c:pt idx="184" formatCode="#,##0.00">
                  <c:v>43.8</c:v>
                </c:pt>
                <c:pt idx="185" formatCode="#,##0.00">
                  <c:v>44.62</c:v>
                </c:pt>
                <c:pt idx="186" formatCode="#,##0.00">
                  <c:v>43.4</c:v>
                </c:pt>
                <c:pt idx="187" formatCode="#,##0.00">
                  <c:v>45.17</c:v>
                </c:pt>
                <c:pt idx="188" formatCode="#,##0.00">
                  <c:v>45.34</c:v>
                </c:pt>
                <c:pt idx="189" formatCode="#,##0.00">
                  <c:v>45.19</c:v>
                </c:pt>
                <c:pt idx="190" formatCode="#,##0.00">
                  <c:v>45.81</c:v>
                </c:pt>
                <c:pt idx="191" formatCode="#,##0.00">
                  <c:v>43.36</c:v>
                </c:pt>
                <c:pt idx="192" formatCode="#,##0.00">
                  <c:v>39.83</c:v>
                </c:pt>
                <c:pt idx="193" formatCode="#,##0.00">
                  <c:v>42.98</c:v>
                </c:pt>
                <c:pt idx="194" formatCode="#,##0.00">
                  <c:v>41.22</c:v>
                </c:pt>
                <c:pt idx="195" formatCode="#,##0.00">
                  <c:v>39.94</c:v>
                </c:pt>
                <c:pt idx="196" formatCode="#,##0.00">
                  <c:v>41.06</c:v>
                </c:pt>
                <c:pt idx="197" formatCode="#,##0.00">
                  <c:v>41.29</c:v>
                </c:pt>
                <c:pt idx="198" formatCode="#,##0.00">
                  <c:v>40.880000000000003</c:v>
                </c:pt>
                <c:pt idx="199" formatCode="#,##0.00">
                  <c:v>36.5</c:v>
                </c:pt>
                <c:pt idx="200" formatCode="#,##0.00">
                  <c:v>39.22</c:v>
                </c:pt>
                <c:pt idx="201" formatCode="#,##0.00">
                  <c:v>42.97</c:v>
                </c:pt>
                <c:pt idx="202" formatCode="#,##0.00">
                  <c:v>43.38</c:v>
                </c:pt>
                <c:pt idx="203" formatCode="#,##0.00">
                  <c:v>46.79</c:v>
                </c:pt>
                <c:pt idx="204" formatCode="#,##0.00">
                  <c:v>48.35</c:v>
                </c:pt>
                <c:pt idx="205" formatCode="#,##0.00">
                  <c:v>48.87</c:v>
                </c:pt>
                <c:pt idx="206" formatCode="#,##0.00">
                  <c:v>50.78</c:v>
                </c:pt>
                <c:pt idx="207" formatCode="#,##0.00">
                  <c:v>50.78</c:v>
                </c:pt>
                <c:pt idx="208" formatCode="#,##0.00">
                  <c:v>50.24</c:v>
                </c:pt>
                <c:pt idx="209" formatCode="#,##0.00">
                  <c:v>54.39</c:v>
                </c:pt>
                <c:pt idx="210" formatCode="#,##0.00">
                  <c:v>55.19</c:v>
                </c:pt>
                <c:pt idx="211" formatCode="#,##0.00">
                  <c:v>54.69</c:v>
                </c:pt>
                <c:pt idx="212" formatCode="#,##0.00">
                  <c:v>54.41</c:v>
                </c:pt>
                <c:pt idx="213" formatCode="#,##0.00">
                  <c:v>58.92</c:v>
                </c:pt>
                <c:pt idx="214" formatCode="#,##0.00">
                  <c:v>60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2-40D1-8111-8DD58485AA3F}"/>
            </c:ext>
          </c:extLst>
        </c:ser>
        <c:ser>
          <c:idx val="1"/>
          <c:order val="1"/>
          <c:tx>
            <c:strRef>
              <c:f>'Oil Baskets'!$E$1</c:f>
              <c:strCache>
                <c:ptCount val="1"/>
                <c:pt idx="0">
                  <c:v>W.T.I.</c:v>
                </c:pt>
              </c:strCache>
            </c:strRef>
          </c:tx>
          <c:spPr>
            <a:ln w="349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Oil Baskets'!$B$2:$B$218</c:f>
              <c:numCache>
                <c:formatCode>m/d/yyyy</c:formatCode>
                <c:ptCount val="217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8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104</c:v>
                </c:pt>
                <c:pt idx="105">
                  <c:v>43111</c:v>
                </c:pt>
                <c:pt idx="106">
                  <c:v>43118</c:v>
                </c:pt>
                <c:pt idx="107">
                  <c:v>43125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3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89</c:v>
                </c:pt>
                <c:pt idx="208">
                  <c:v>44196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 formatCode="dd/mm/yyyy">
                  <c:v>44246</c:v>
                </c:pt>
                <c:pt idx="216" formatCode="dd/mm/yyyy">
                  <c:v>44253</c:v>
                </c:pt>
              </c:numCache>
            </c:numRef>
          </c:cat>
          <c:val>
            <c:numRef>
              <c:f>'Oil Baskets'!$E$2:$E$218</c:f>
              <c:numCache>
                <c:formatCode>General</c:formatCode>
                <c:ptCount val="217"/>
                <c:pt idx="0">
                  <c:v>53.55</c:v>
                </c:pt>
                <c:pt idx="1">
                  <c:v>53.27</c:v>
                </c:pt>
                <c:pt idx="2">
                  <c:v>52.41</c:v>
                </c:pt>
                <c:pt idx="3">
                  <c:v>51.93</c:v>
                </c:pt>
                <c:pt idx="4">
                  <c:v>53.14</c:v>
                </c:pt>
                <c:pt idx="5">
                  <c:v>53.21</c:v>
                </c:pt>
                <c:pt idx="6">
                  <c:v>52.87</c:v>
                </c:pt>
                <c:pt idx="7">
                  <c:v>53.29</c:v>
                </c:pt>
                <c:pt idx="8">
                  <c:v>53.78</c:v>
                </c:pt>
                <c:pt idx="9">
                  <c:v>53.7</c:v>
                </c:pt>
                <c:pt idx="10">
                  <c:v>51.85</c:v>
                </c:pt>
                <c:pt idx="11">
                  <c:v>48.44</c:v>
                </c:pt>
                <c:pt idx="12">
                  <c:v>48.2</c:v>
                </c:pt>
                <c:pt idx="13">
                  <c:v>48.79</c:v>
                </c:pt>
                <c:pt idx="14">
                  <c:v>52.96</c:v>
                </c:pt>
                <c:pt idx="15">
                  <c:v>51.79</c:v>
                </c:pt>
                <c:pt idx="16">
                  <c:v>49.4</c:v>
                </c:pt>
                <c:pt idx="17">
                  <c:v>47.83</c:v>
                </c:pt>
                <c:pt idx="18">
                  <c:v>46.74</c:v>
                </c:pt>
                <c:pt idx="19">
                  <c:v>48.75</c:v>
                </c:pt>
                <c:pt idx="20">
                  <c:v>50.64</c:v>
                </c:pt>
                <c:pt idx="21">
                  <c:v>49.19</c:v>
                </c:pt>
                <c:pt idx="22">
                  <c:v>46.92</c:v>
                </c:pt>
                <c:pt idx="23">
                  <c:v>45.51</c:v>
                </c:pt>
                <c:pt idx="24">
                  <c:v>43.54</c:v>
                </c:pt>
                <c:pt idx="25">
                  <c:v>44.06</c:v>
                </c:pt>
                <c:pt idx="26">
                  <c:v>46.17</c:v>
                </c:pt>
                <c:pt idx="27">
                  <c:v>45.05</c:v>
                </c:pt>
                <c:pt idx="28">
                  <c:v>46.57</c:v>
                </c:pt>
                <c:pt idx="29">
                  <c:v>47.56</c:v>
                </c:pt>
                <c:pt idx="30">
                  <c:v>49.53</c:v>
                </c:pt>
                <c:pt idx="31">
                  <c:v>49.26</c:v>
                </c:pt>
                <c:pt idx="32">
                  <c:v>47.57</c:v>
                </c:pt>
                <c:pt idx="33">
                  <c:v>47.87</c:v>
                </c:pt>
                <c:pt idx="34">
                  <c:v>46.81</c:v>
                </c:pt>
                <c:pt idx="35">
                  <c:v>48.32</c:v>
                </c:pt>
                <c:pt idx="36">
                  <c:v>48.59</c:v>
                </c:pt>
                <c:pt idx="37" formatCode="0.00">
                  <c:v>50.1</c:v>
                </c:pt>
                <c:pt idx="38">
                  <c:v>51.69</c:v>
                </c:pt>
                <c:pt idx="39">
                  <c:v>50.69</c:v>
                </c:pt>
                <c:pt idx="40">
                  <c:v>50.34</c:v>
                </c:pt>
                <c:pt idx="41">
                  <c:v>51.71</c:v>
                </c:pt>
                <c:pt idx="42">
                  <c:v>52.21</c:v>
                </c:pt>
                <c:pt idx="43">
                  <c:v>54.25</c:v>
                </c:pt>
                <c:pt idx="44">
                  <c:v>56.83</c:v>
                </c:pt>
                <c:pt idx="45">
                  <c:v>55.93</c:v>
                </c:pt>
                <c:pt idx="46">
                  <c:v>57.17</c:v>
                </c:pt>
                <c:pt idx="47">
                  <c:v>57.95</c:v>
                </c:pt>
                <c:pt idx="48">
                  <c:v>57.22</c:v>
                </c:pt>
                <c:pt idx="49">
                  <c:v>57.23</c:v>
                </c:pt>
                <c:pt idx="50">
                  <c:v>57.67</c:v>
                </c:pt>
                <c:pt idx="51">
                  <c:v>59.26</c:v>
                </c:pt>
                <c:pt idx="52">
                  <c:v>61.11</c:v>
                </c:pt>
                <c:pt idx="53" formatCode="0.00">
                  <c:v>62.7</c:v>
                </c:pt>
                <c:pt idx="54">
                  <c:v>64.05</c:v>
                </c:pt>
                <c:pt idx="55">
                  <c:v>64.510000000000005</c:v>
                </c:pt>
                <c:pt idx="56">
                  <c:v>65.349999999999994</c:v>
                </c:pt>
                <c:pt idx="57">
                  <c:v>63.19</c:v>
                </c:pt>
                <c:pt idx="58">
                  <c:v>59.92</c:v>
                </c:pt>
                <c:pt idx="59">
                  <c:v>61.94</c:v>
                </c:pt>
                <c:pt idx="60">
                  <c:v>62.65</c:v>
                </c:pt>
                <c:pt idx="61">
                  <c:v>61.54</c:v>
                </c:pt>
                <c:pt idx="62">
                  <c:v>61.25</c:v>
                </c:pt>
                <c:pt idx="63">
                  <c:v>63.45</c:v>
                </c:pt>
                <c:pt idx="64">
                  <c:v>65.09</c:v>
                </c:pt>
                <c:pt idx="65">
                  <c:v>63.67</c:v>
                </c:pt>
                <c:pt idx="66">
                  <c:v>64.98</c:v>
                </c:pt>
                <c:pt idx="67">
                  <c:v>67.38</c:v>
                </c:pt>
                <c:pt idx="68">
                  <c:v>68.19</c:v>
                </c:pt>
                <c:pt idx="69">
                  <c:v>68.06</c:v>
                </c:pt>
                <c:pt idx="70" formatCode="0.00">
                  <c:v>70.400000000000006</c:v>
                </c:pt>
                <c:pt idx="71">
                  <c:v>71.19</c:v>
                </c:pt>
                <c:pt idx="72">
                  <c:v>71.64</c:v>
                </c:pt>
                <c:pt idx="73">
                  <c:v>67.55</c:v>
                </c:pt>
                <c:pt idx="74">
                  <c:v>65.349999999999994</c:v>
                </c:pt>
                <c:pt idx="75">
                  <c:v>66.349999999999994</c:v>
                </c:pt>
                <c:pt idx="76">
                  <c:v>65.62</c:v>
                </c:pt>
                <c:pt idx="77">
                  <c:v>70.680000000000007</c:v>
                </c:pt>
                <c:pt idx="78">
                  <c:v>73.86</c:v>
                </c:pt>
                <c:pt idx="79">
                  <c:v>72.489999999999995</c:v>
                </c:pt>
                <c:pt idx="80">
                  <c:v>69.069999999999993</c:v>
                </c:pt>
                <c:pt idx="81">
                  <c:v>70.430000000000007</c:v>
                </c:pt>
                <c:pt idx="82">
                  <c:v>68.84</c:v>
                </c:pt>
                <c:pt idx="83">
                  <c:v>68.08</c:v>
                </c:pt>
                <c:pt idx="84">
                  <c:v>66.47</c:v>
                </c:pt>
                <c:pt idx="85" formatCode="0.00">
                  <c:v>67.08</c:v>
                </c:pt>
                <c:pt idx="86">
                  <c:v>69.180000000000007</c:v>
                </c:pt>
                <c:pt idx="87">
                  <c:v>69.19</c:v>
                </c:pt>
                <c:pt idx="88">
                  <c:v>68.7</c:v>
                </c:pt>
                <c:pt idx="89">
                  <c:v>69.930000000000007</c:v>
                </c:pt>
                <c:pt idx="90">
                  <c:v>71.75</c:v>
                </c:pt>
                <c:pt idx="91">
                  <c:v>74.900000000000006</c:v>
                </c:pt>
                <c:pt idx="92">
                  <c:v>73.55</c:v>
                </c:pt>
                <c:pt idx="93">
                  <c:v>70.69</c:v>
                </c:pt>
                <c:pt idx="94">
                  <c:v>67.77</c:v>
                </c:pt>
                <c:pt idx="95">
                  <c:v>65.959999999999994</c:v>
                </c:pt>
                <c:pt idx="96">
                  <c:v>62.16</c:v>
                </c:pt>
                <c:pt idx="97">
                  <c:v>57.7</c:v>
                </c:pt>
                <c:pt idx="98">
                  <c:v>55.18</c:v>
                </c:pt>
                <c:pt idx="99">
                  <c:v>51.07</c:v>
                </c:pt>
                <c:pt idx="100">
                  <c:v>52.3</c:v>
                </c:pt>
                <c:pt idx="101">
                  <c:v>51.8</c:v>
                </c:pt>
                <c:pt idx="102">
                  <c:v>48.08</c:v>
                </c:pt>
                <c:pt idx="103">
                  <c:v>45.47</c:v>
                </c:pt>
                <c:pt idx="104">
                  <c:v>46.32</c:v>
                </c:pt>
                <c:pt idx="105">
                  <c:v>50.24</c:v>
                </c:pt>
                <c:pt idx="106">
                  <c:v>51.72</c:v>
                </c:pt>
                <c:pt idx="107">
                  <c:v>53.15</c:v>
                </c:pt>
                <c:pt idx="108">
                  <c:v>53.4</c:v>
                </c:pt>
                <c:pt idx="109">
                  <c:v>54.01</c:v>
                </c:pt>
                <c:pt idx="110">
                  <c:v>53.31</c:v>
                </c:pt>
                <c:pt idx="111">
                  <c:v>56.18</c:v>
                </c:pt>
                <c:pt idx="112">
                  <c:v>56.48</c:v>
                </c:pt>
                <c:pt idx="113">
                  <c:v>56.37</c:v>
                </c:pt>
                <c:pt idx="114">
                  <c:v>57.32</c:v>
                </c:pt>
                <c:pt idx="115">
                  <c:v>59.21</c:v>
                </c:pt>
                <c:pt idx="116">
                  <c:v>59.3</c:v>
                </c:pt>
                <c:pt idx="117">
                  <c:v>61.77</c:v>
                </c:pt>
                <c:pt idx="118">
                  <c:v>63.93</c:v>
                </c:pt>
                <c:pt idx="119">
                  <c:v>63.78</c:v>
                </c:pt>
                <c:pt idx="120">
                  <c:v>65.78</c:v>
                </c:pt>
                <c:pt idx="121">
                  <c:v>62.34</c:v>
                </c:pt>
                <c:pt idx="122">
                  <c:v>61.88</c:v>
                </c:pt>
                <c:pt idx="123">
                  <c:v>61.87</c:v>
                </c:pt>
                <c:pt idx="124">
                  <c:v>61.64</c:v>
                </c:pt>
                <c:pt idx="125">
                  <c:v>58.36</c:v>
                </c:pt>
                <c:pt idx="126" formatCode="0.00">
                  <c:v>52.9</c:v>
                </c:pt>
                <c:pt idx="127" formatCode="0.00">
                  <c:v>52.79</c:v>
                </c:pt>
                <c:pt idx="128" formatCode="0.00">
                  <c:v>53.75</c:v>
                </c:pt>
                <c:pt idx="129" formatCode="0.00">
                  <c:v>58.39</c:v>
                </c:pt>
                <c:pt idx="130" formatCode="0.00">
                  <c:v>57.7</c:v>
                </c:pt>
                <c:pt idx="131" formatCode="0.00">
                  <c:v>58.73</c:v>
                </c:pt>
                <c:pt idx="132" formatCode="0.00">
                  <c:v>57.9</c:v>
                </c:pt>
                <c:pt idx="133" formatCode="0.00">
                  <c:v>56.01</c:v>
                </c:pt>
                <c:pt idx="134" formatCode="0.00">
                  <c:v>56.73</c:v>
                </c:pt>
                <c:pt idx="135" formatCode="0.00">
                  <c:v>53.61</c:v>
                </c:pt>
                <c:pt idx="136" formatCode="0.00">
                  <c:v>55.25</c:v>
                </c:pt>
                <c:pt idx="137" formatCode="0.00">
                  <c:v>55.69</c:v>
                </c:pt>
                <c:pt idx="138" formatCode="0.00">
                  <c:v>55.05</c:v>
                </c:pt>
                <c:pt idx="139" formatCode="0.00">
                  <c:v>55.25</c:v>
                </c:pt>
                <c:pt idx="140" formatCode="0.00">
                  <c:v>56.52</c:v>
                </c:pt>
                <c:pt idx="141" formatCode="0.00">
                  <c:v>58.67</c:v>
                </c:pt>
                <c:pt idx="142" formatCode="0.00">
                  <c:v>57.38</c:v>
                </c:pt>
                <c:pt idx="143" formatCode="0.00">
                  <c:v>53.74</c:v>
                </c:pt>
                <c:pt idx="144" formatCode="0.00">
                  <c:v>52.87</c:v>
                </c:pt>
                <c:pt idx="145" formatCode="0.00">
                  <c:v>53.68</c:v>
                </c:pt>
                <c:pt idx="146" formatCode="0.00">
                  <c:v>54.69</c:v>
                </c:pt>
                <c:pt idx="147" formatCode="0.00">
                  <c:v>54.18</c:v>
                </c:pt>
                <c:pt idx="148" formatCode="0.00">
                  <c:v>56.69</c:v>
                </c:pt>
                <c:pt idx="149" formatCode="0.00">
                  <c:v>56.69</c:v>
                </c:pt>
                <c:pt idx="150" formatCode="0.00">
                  <c:v>57.13</c:v>
                </c:pt>
                <c:pt idx="151" formatCode="0.00">
                  <c:v>58.08</c:v>
                </c:pt>
                <c:pt idx="152" formatCode="0.00">
                  <c:v>56.82</c:v>
                </c:pt>
                <c:pt idx="153" formatCode="0.00">
                  <c:v>59.08</c:v>
                </c:pt>
                <c:pt idx="154" formatCode="0.00">
                  <c:v>60.67</c:v>
                </c:pt>
                <c:pt idx="155" formatCode="0.00">
                  <c:v>60.94</c:v>
                </c:pt>
                <c:pt idx="156" formatCode="0.00">
                  <c:v>61.41</c:v>
                </c:pt>
                <c:pt idx="157" formatCode="0.00">
                  <c:v>61.64</c:v>
                </c:pt>
                <c:pt idx="158" formatCode="0.00">
                  <c:v>58.34</c:v>
                </c:pt>
                <c:pt idx="159" formatCode="0.00">
                  <c:v>57.57</c:v>
                </c:pt>
                <c:pt idx="160" formatCode="0.00">
                  <c:v>53.26</c:v>
                </c:pt>
                <c:pt idx="161" formatCode="0.00">
                  <c:v>50.6</c:v>
                </c:pt>
                <c:pt idx="162" formatCode="0.00">
                  <c:v>50.48</c:v>
                </c:pt>
                <c:pt idx="163" formatCode="0.00">
                  <c:v>52.64</c:v>
                </c:pt>
                <c:pt idx="164" formatCode="0.00">
                  <c:v>50.11</c:v>
                </c:pt>
                <c:pt idx="165" formatCode="0.00">
                  <c:v>46.27</c:v>
                </c:pt>
                <c:pt idx="166" formatCode="0.00">
                  <c:v>34.25</c:v>
                </c:pt>
                <c:pt idx="167" formatCode="0.00">
                  <c:v>26.59</c:v>
                </c:pt>
                <c:pt idx="168" formatCode="0.00">
                  <c:v>23.38</c:v>
                </c:pt>
                <c:pt idx="169" formatCode="0.00">
                  <c:v>21.54</c:v>
                </c:pt>
                <c:pt idx="170" formatCode="0.00">
                  <c:v>25.18</c:v>
                </c:pt>
                <c:pt idx="171" formatCode="0.00">
                  <c:v>20.57</c:v>
                </c:pt>
                <c:pt idx="172" formatCode="0.00">
                  <c:v>4.1900000000000004</c:v>
                </c:pt>
                <c:pt idx="173" formatCode="0.00">
                  <c:v>15.19</c:v>
                </c:pt>
                <c:pt idx="174" formatCode="0.00">
                  <c:v>22.45</c:v>
                </c:pt>
                <c:pt idx="175" formatCode="0.00">
                  <c:v>25.5</c:v>
                </c:pt>
                <c:pt idx="176" formatCode="0.00">
                  <c:v>33.56</c:v>
                </c:pt>
                <c:pt idx="177" formatCode="0.00">
                  <c:v>35.49</c:v>
                </c:pt>
                <c:pt idx="178" formatCode="0.00">
                  <c:v>39.46</c:v>
                </c:pt>
                <c:pt idx="179" formatCode="0.00">
                  <c:v>36.26</c:v>
                </c:pt>
                <c:pt idx="180" formatCode="0.00">
                  <c:v>39.770000000000003</c:v>
                </c:pt>
                <c:pt idx="181" formatCode="0.00">
                  <c:v>38.229999999999997</c:v>
                </c:pt>
                <c:pt idx="182" formatCode="0.00">
                  <c:v>40.32</c:v>
                </c:pt>
                <c:pt idx="183" formatCode="0.00">
                  <c:v>40.549999999999997</c:v>
                </c:pt>
                <c:pt idx="184" formatCode="0.00">
                  <c:v>40.549999999999997</c:v>
                </c:pt>
                <c:pt idx="185" formatCode="0.00">
                  <c:v>41.22</c:v>
                </c:pt>
                <c:pt idx="186" formatCode="0.00">
                  <c:v>40.340000000000003</c:v>
                </c:pt>
                <c:pt idx="187" formatCode="0.00">
                  <c:v>41.22</c:v>
                </c:pt>
                <c:pt idx="188" formatCode="0.00">
                  <c:v>42.18</c:v>
                </c:pt>
                <c:pt idx="189" formatCode="0.00">
                  <c:v>42.26</c:v>
                </c:pt>
                <c:pt idx="190" formatCode="0.00">
                  <c:v>42.97</c:v>
                </c:pt>
                <c:pt idx="191" formatCode="0.00">
                  <c:v>39.770000000000003</c:v>
                </c:pt>
                <c:pt idx="192" formatCode="0.00">
                  <c:v>37.380000000000003</c:v>
                </c:pt>
                <c:pt idx="193" formatCode="0.00">
                  <c:v>40.97</c:v>
                </c:pt>
                <c:pt idx="194" formatCode="0.00">
                  <c:v>40.17</c:v>
                </c:pt>
                <c:pt idx="195" formatCode="0.00">
                  <c:v>37.049999999999997</c:v>
                </c:pt>
                <c:pt idx="196" formatCode="0.00">
                  <c:v>40.6</c:v>
                </c:pt>
                <c:pt idx="197" formatCode="0.00">
                  <c:v>40.75</c:v>
                </c:pt>
                <c:pt idx="198" formatCode="0.00">
                  <c:v>39.85</c:v>
                </c:pt>
                <c:pt idx="199" formatCode="0.00">
                  <c:v>35.299999999999997</c:v>
                </c:pt>
                <c:pt idx="200" formatCode="0.00">
                  <c:v>37.14</c:v>
                </c:pt>
                <c:pt idx="201" formatCode="0.00">
                  <c:v>40.299999999999997</c:v>
                </c:pt>
                <c:pt idx="202" formatCode="0.00">
                  <c:v>42.15</c:v>
                </c:pt>
                <c:pt idx="203" formatCode="0.00">
                  <c:v>45.53</c:v>
                </c:pt>
                <c:pt idx="204" formatCode="0.00">
                  <c:v>46.26</c:v>
                </c:pt>
                <c:pt idx="205" formatCode="0.00">
                  <c:v>46.57</c:v>
                </c:pt>
                <c:pt idx="206" formatCode="0.00">
                  <c:v>49.1</c:v>
                </c:pt>
                <c:pt idx="207" formatCode="0.00">
                  <c:v>48.12</c:v>
                </c:pt>
                <c:pt idx="208" formatCode="0.00">
                  <c:v>48.52</c:v>
                </c:pt>
                <c:pt idx="209" formatCode="0.00">
                  <c:v>52.24</c:v>
                </c:pt>
                <c:pt idx="210" formatCode="0.00">
                  <c:v>52.36</c:v>
                </c:pt>
                <c:pt idx="211" formatCode="0.00">
                  <c:v>52.27</c:v>
                </c:pt>
                <c:pt idx="212" formatCode="0.00">
                  <c:v>52.2</c:v>
                </c:pt>
                <c:pt idx="213" formatCode="0.00">
                  <c:v>56.85</c:v>
                </c:pt>
                <c:pt idx="214" formatCode="0.00">
                  <c:v>59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2-40D1-8111-8DD58485AA3F}"/>
            </c:ext>
          </c:extLst>
        </c:ser>
        <c:ser>
          <c:idx val="2"/>
          <c:order val="2"/>
          <c:tx>
            <c:strRef>
              <c:f>'Oil Baskets'!$F$1</c:f>
              <c:strCache>
                <c:ptCount val="1"/>
                <c:pt idx="0">
                  <c:v>BRENT</c:v>
                </c:pt>
              </c:strCache>
            </c:strRef>
          </c:tx>
          <c:spPr>
            <a:ln w="3492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Oil Baskets'!$B$2:$B$218</c:f>
              <c:numCache>
                <c:formatCode>m/d/yyyy</c:formatCode>
                <c:ptCount val="217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8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104</c:v>
                </c:pt>
                <c:pt idx="105">
                  <c:v>43111</c:v>
                </c:pt>
                <c:pt idx="106">
                  <c:v>43118</c:v>
                </c:pt>
                <c:pt idx="107">
                  <c:v>43125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3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89</c:v>
                </c:pt>
                <c:pt idx="208">
                  <c:v>44196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 formatCode="dd/mm/yyyy">
                  <c:v>44246</c:v>
                </c:pt>
                <c:pt idx="216" formatCode="dd/mm/yyyy">
                  <c:v>44253</c:v>
                </c:pt>
              </c:numCache>
            </c:numRef>
          </c:cat>
          <c:val>
            <c:numRef>
              <c:f>'Oil Baskets'!$F$2:$F$218</c:f>
              <c:numCache>
                <c:formatCode>General</c:formatCode>
                <c:ptCount val="217"/>
                <c:pt idx="0">
                  <c:v>55.75</c:v>
                </c:pt>
                <c:pt idx="1">
                  <c:v>56.41</c:v>
                </c:pt>
                <c:pt idx="2">
                  <c:v>55.36</c:v>
                </c:pt>
                <c:pt idx="3">
                  <c:v>54.97</c:v>
                </c:pt>
                <c:pt idx="4">
                  <c:v>55.5</c:v>
                </c:pt>
                <c:pt idx="5">
                  <c:v>55.94</c:v>
                </c:pt>
                <c:pt idx="6">
                  <c:v>55.67</c:v>
                </c:pt>
                <c:pt idx="7">
                  <c:v>55.93</c:v>
                </c:pt>
                <c:pt idx="8">
                  <c:v>56.21</c:v>
                </c:pt>
                <c:pt idx="9">
                  <c:v>55.97</c:v>
                </c:pt>
                <c:pt idx="10">
                  <c:v>54.63</c:v>
                </c:pt>
                <c:pt idx="11">
                  <c:v>51.44</c:v>
                </c:pt>
                <c:pt idx="12">
                  <c:v>51.11</c:v>
                </c:pt>
                <c:pt idx="13">
                  <c:v>51.65</c:v>
                </c:pt>
                <c:pt idx="14">
                  <c:v>55.83</c:v>
                </c:pt>
                <c:pt idx="15">
                  <c:v>54.41</c:v>
                </c:pt>
                <c:pt idx="16">
                  <c:v>51.78</c:v>
                </c:pt>
                <c:pt idx="17">
                  <c:v>50.64</c:v>
                </c:pt>
                <c:pt idx="18">
                  <c:v>49.63</c:v>
                </c:pt>
                <c:pt idx="19">
                  <c:v>51.81</c:v>
                </c:pt>
                <c:pt idx="20">
                  <c:v>53.41</c:v>
                </c:pt>
                <c:pt idx="21">
                  <c:v>51.53</c:v>
                </c:pt>
                <c:pt idx="22">
                  <c:v>49.09</c:v>
                </c:pt>
                <c:pt idx="23">
                  <c:v>47.82</c:v>
                </c:pt>
                <c:pt idx="24">
                  <c:v>46.07</c:v>
                </c:pt>
                <c:pt idx="25">
                  <c:v>46.55</c:v>
                </c:pt>
                <c:pt idx="26">
                  <c:v>48.79</c:v>
                </c:pt>
                <c:pt idx="27">
                  <c:v>47.45</c:v>
                </c:pt>
                <c:pt idx="28">
                  <c:v>49.03</c:v>
                </c:pt>
                <c:pt idx="29">
                  <c:v>49.06</c:v>
                </c:pt>
                <c:pt idx="30">
                  <c:v>52.26</c:v>
                </c:pt>
                <c:pt idx="31">
                  <c:v>52.31</c:v>
                </c:pt>
                <c:pt idx="32">
                  <c:v>50.99</c:v>
                </c:pt>
                <c:pt idx="33">
                  <c:v>52.17</c:v>
                </c:pt>
                <c:pt idx="34">
                  <c:v>51.91</c:v>
                </c:pt>
                <c:pt idx="35">
                  <c:v>53.43</c:v>
                </c:pt>
                <c:pt idx="36">
                  <c:v>54.5</c:v>
                </c:pt>
                <c:pt idx="37" formatCode="0.00">
                  <c:v>55.79</c:v>
                </c:pt>
                <c:pt idx="38">
                  <c:v>57.93</c:v>
                </c:pt>
                <c:pt idx="39">
                  <c:v>56.34</c:v>
                </c:pt>
                <c:pt idx="40">
                  <c:v>56.24</c:v>
                </c:pt>
                <c:pt idx="41">
                  <c:v>57.65</c:v>
                </c:pt>
                <c:pt idx="42">
                  <c:v>58.24</c:v>
                </c:pt>
                <c:pt idx="43">
                  <c:v>60.8</c:v>
                </c:pt>
                <c:pt idx="44">
                  <c:v>63.49</c:v>
                </c:pt>
                <c:pt idx="45">
                  <c:v>62.42</c:v>
                </c:pt>
                <c:pt idx="46">
                  <c:v>62.91</c:v>
                </c:pt>
                <c:pt idx="47">
                  <c:v>63.6</c:v>
                </c:pt>
                <c:pt idx="48">
                  <c:v>62.49</c:v>
                </c:pt>
                <c:pt idx="49">
                  <c:v>63.44</c:v>
                </c:pt>
                <c:pt idx="50">
                  <c:v>63.98</c:v>
                </c:pt>
                <c:pt idx="51">
                  <c:v>66.069999999999993</c:v>
                </c:pt>
                <c:pt idx="52">
                  <c:v>67.34</c:v>
                </c:pt>
                <c:pt idx="53">
                  <c:v>68.540000000000006</c:v>
                </c:pt>
                <c:pt idx="54">
                  <c:v>69.59</c:v>
                </c:pt>
                <c:pt idx="55">
                  <c:v>69.709999999999994</c:v>
                </c:pt>
                <c:pt idx="56">
                  <c:v>69.510000000000005</c:v>
                </c:pt>
                <c:pt idx="57">
                  <c:v>66.75</c:v>
                </c:pt>
                <c:pt idx="58">
                  <c:v>63.36</c:v>
                </c:pt>
                <c:pt idx="59">
                  <c:v>65.510000000000005</c:v>
                </c:pt>
                <c:pt idx="60">
                  <c:v>66.239999999999995</c:v>
                </c:pt>
                <c:pt idx="61">
                  <c:v>64.73</c:v>
                </c:pt>
                <c:pt idx="62">
                  <c:v>65.02</c:v>
                </c:pt>
                <c:pt idx="63">
                  <c:v>67.61</c:v>
                </c:pt>
                <c:pt idx="64">
                  <c:v>69.95</c:v>
                </c:pt>
                <c:pt idx="65">
                  <c:v>68.290000000000006</c:v>
                </c:pt>
                <c:pt idx="66">
                  <c:v>70.180000000000007</c:v>
                </c:pt>
                <c:pt idx="67">
                  <c:v>72.569999999999993</c:v>
                </c:pt>
                <c:pt idx="68">
                  <c:v>74.27</c:v>
                </c:pt>
                <c:pt idx="69">
                  <c:v>73.89</c:v>
                </c:pt>
                <c:pt idx="70">
                  <c:v>76.11</c:v>
                </c:pt>
                <c:pt idx="71">
                  <c:v>78.47</c:v>
                </c:pt>
                <c:pt idx="72">
                  <c:v>79.180000000000007</c:v>
                </c:pt>
                <c:pt idx="73">
                  <c:v>76.44</c:v>
                </c:pt>
                <c:pt idx="74">
                  <c:v>76.03</c:v>
                </c:pt>
                <c:pt idx="75">
                  <c:v>76.03</c:v>
                </c:pt>
                <c:pt idx="76">
                  <c:v>74.33</c:v>
                </c:pt>
                <c:pt idx="77">
                  <c:v>76.41</c:v>
                </c:pt>
                <c:pt idx="78">
                  <c:v>77.98</c:v>
                </c:pt>
                <c:pt idx="79">
                  <c:v>76.38</c:v>
                </c:pt>
                <c:pt idx="80">
                  <c:v>72.959999999999994</c:v>
                </c:pt>
                <c:pt idx="81">
                  <c:v>73.61</c:v>
                </c:pt>
                <c:pt idx="82">
                  <c:v>73.87</c:v>
                </c:pt>
                <c:pt idx="83">
                  <c:v>73.19</c:v>
                </c:pt>
                <c:pt idx="84">
                  <c:v>72.040000000000006</c:v>
                </c:pt>
                <c:pt idx="85">
                  <c:v>73.239999999999995</c:v>
                </c:pt>
                <c:pt idx="86">
                  <c:v>76.58</c:v>
                </c:pt>
                <c:pt idx="87">
                  <c:v>77.5</c:v>
                </c:pt>
                <c:pt idx="88">
                  <c:v>78.239999999999995</c:v>
                </c:pt>
                <c:pt idx="89">
                  <c:v>78.650000000000006</c:v>
                </c:pt>
                <c:pt idx="90">
                  <c:v>80.989999999999995</c:v>
                </c:pt>
                <c:pt idx="91">
                  <c:v>84.67</c:v>
                </c:pt>
                <c:pt idx="92">
                  <c:v>83.28</c:v>
                </c:pt>
                <c:pt idx="93">
                  <c:v>80.39</c:v>
                </c:pt>
                <c:pt idx="94">
                  <c:v>77.819999999999993</c:v>
                </c:pt>
                <c:pt idx="95">
                  <c:v>75.849999999999994</c:v>
                </c:pt>
                <c:pt idx="96">
                  <c:v>72.17</c:v>
                </c:pt>
                <c:pt idx="97">
                  <c:v>67.7</c:v>
                </c:pt>
                <c:pt idx="98">
                  <c:v>64.47</c:v>
                </c:pt>
                <c:pt idx="99">
                  <c:v>59.55</c:v>
                </c:pt>
                <c:pt idx="100">
                  <c:v>60.82</c:v>
                </c:pt>
                <c:pt idx="101">
                  <c:v>60.69</c:v>
                </c:pt>
                <c:pt idx="102">
                  <c:v>57.55</c:v>
                </c:pt>
                <c:pt idx="103">
                  <c:v>52.36</c:v>
                </c:pt>
                <c:pt idx="104">
                  <c:v>54.35</c:v>
                </c:pt>
                <c:pt idx="105">
                  <c:v>59.25</c:v>
                </c:pt>
                <c:pt idx="106">
                  <c:v>60.52</c:v>
                </c:pt>
                <c:pt idx="107">
                  <c:v>61.83</c:v>
                </c:pt>
                <c:pt idx="108">
                  <c:v>61.29</c:v>
                </c:pt>
                <c:pt idx="109">
                  <c:v>62.32</c:v>
                </c:pt>
                <c:pt idx="110">
                  <c:v>62.84</c:v>
                </c:pt>
                <c:pt idx="111">
                  <c:v>66.67</c:v>
                </c:pt>
                <c:pt idx="112">
                  <c:v>65.900000000000006</c:v>
                </c:pt>
                <c:pt idx="113">
                  <c:v>65.78</c:v>
                </c:pt>
                <c:pt idx="114">
                  <c:v>66.75</c:v>
                </c:pt>
                <c:pt idx="115">
                  <c:v>67.73</c:v>
                </c:pt>
                <c:pt idx="116">
                  <c:v>67.569999999999993</c:v>
                </c:pt>
                <c:pt idx="117" formatCode="0.00">
                  <c:v>69.099999999999994</c:v>
                </c:pt>
                <c:pt idx="118" formatCode="0.00">
                  <c:v>70.92</c:v>
                </c:pt>
                <c:pt idx="119" formatCode="0.00">
                  <c:v>71.52</c:v>
                </c:pt>
                <c:pt idx="120" formatCode="0.00">
                  <c:v>74.37</c:v>
                </c:pt>
                <c:pt idx="121" formatCode="0.00">
                  <c:v>71.06</c:v>
                </c:pt>
                <c:pt idx="122" formatCode="0.00">
                  <c:v>70.55</c:v>
                </c:pt>
                <c:pt idx="123" formatCode="0.00">
                  <c:v>71.3</c:v>
                </c:pt>
                <c:pt idx="124" formatCode="0.00">
                  <c:v>71.02</c:v>
                </c:pt>
                <c:pt idx="125" formatCode="0.00">
                  <c:v>69.05</c:v>
                </c:pt>
                <c:pt idx="126" formatCode="0.00">
                  <c:v>62.01</c:v>
                </c:pt>
                <c:pt idx="127" formatCode="0.00">
                  <c:v>61.83</c:v>
                </c:pt>
                <c:pt idx="128" formatCode="0.00">
                  <c:v>62.27</c:v>
                </c:pt>
                <c:pt idx="129" formatCode="0.00">
                  <c:v>65.63</c:v>
                </c:pt>
                <c:pt idx="130" formatCode="0.00">
                  <c:v>64.23</c:v>
                </c:pt>
                <c:pt idx="131" formatCode="0.00">
                  <c:v>65.209999999999994</c:v>
                </c:pt>
                <c:pt idx="132" formatCode="0.00">
                  <c:v>64.63</c:v>
                </c:pt>
                <c:pt idx="133" formatCode="0.00">
                  <c:v>63.23</c:v>
                </c:pt>
                <c:pt idx="134" formatCode="0.00">
                  <c:v>63.51</c:v>
                </c:pt>
                <c:pt idx="135" formatCode="0.00">
                  <c:v>58.98</c:v>
                </c:pt>
                <c:pt idx="136" formatCode="0.00">
                  <c:v>59.22</c:v>
                </c:pt>
                <c:pt idx="137" formatCode="0.00">
                  <c:v>59.73</c:v>
                </c:pt>
                <c:pt idx="138" formatCode="0.00">
                  <c:v>59.82</c:v>
                </c:pt>
                <c:pt idx="139" formatCode="0.00">
                  <c:v>59.8</c:v>
                </c:pt>
                <c:pt idx="140" formatCode="0.00">
                  <c:v>61.54</c:v>
                </c:pt>
                <c:pt idx="141" formatCode="0.00">
                  <c:v>64.36</c:v>
                </c:pt>
                <c:pt idx="142" formatCode="0.00">
                  <c:v>63.46</c:v>
                </c:pt>
                <c:pt idx="143" formatCode="0.00">
                  <c:v>59.4</c:v>
                </c:pt>
                <c:pt idx="144" formatCode="0.00">
                  <c:v>58.48</c:v>
                </c:pt>
                <c:pt idx="145" formatCode="0.00">
                  <c:v>59.59</c:v>
                </c:pt>
                <c:pt idx="146" formatCode="0.00">
                  <c:v>60.18</c:v>
                </c:pt>
                <c:pt idx="147" formatCode="0.00">
                  <c:v>60.21</c:v>
                </c:pt>
                <c:pt idx="148" formatCode="0.00">
                  <c:v>62.16</c:v>
                </c:pt>
                <c:pt idx="149" formatCode="0.00">
                  <c:v>62.28</c:v>
                </c:pt>
                <c:pt idx="150" formatCode="0.00">
                  <c:v>62.6</c:v>
                </c:pt>
                <c:pt idx="151" formatCode="0.00">
                  <c:v>63.85</c:v>
                </c:pt>
                <c:pt idx="152" formatCode="0.00">
                  <c:v>62.11</c:v>
                </c:pt>
                <c:pt idx="153" formatCode="0.00">
                  <c:v>64.180000000000007</c:v>
                </c:pt>
                <c:pt idx="154" formatCode="0.00">
                  <c:v>65.87</c:v>
                </c:pt>
                <c:pt idx="155" formatCode="0.00">
                  <c:v>66.91</c:v>
                </c:pt>
                <c:pt idx="156" formatCode="0.00">
                  <c:v>67.209999999999994</c:v>
                </c:pt>
                <c:pt idx="157" formatCode="0.00">
                  <c:v>67.319999999999993</c:v>
                </c:pt>
                <c:pt idx="158" formatCode="0.00">
                  <c:v>64.459999999999994</c:v>
                </c:pt>
                <c:pt idx="159" formatCode="0.00">
                  <c:v>63.98</c:v>
                </c:pt>
                <c:pt idx="160" formatCode="0.00">
                  <c:v>59.52</c:v>
                </c:pt>
                <c:pt idx="161" formatCode="0.00">
                  <c:v>55.36</c:v>
                </c:pt>
                <c:pt idx="162" formatCode="0.00">
                  <c:v>54.78</c:v>
                </c:pt>
                <c:pt idx="163" formatCode="0.00">
                  <c:v>58.23</c:v>
                </c:pt>
                <c:pt idx="164" formatCode="0.00">
                  <c:v>55.07</c:v>
                </c:pt>
                <c:pt idx="165" formatCode="0.00">
                  <c:v>51.08</c:v>
                </c:pt>
                <c:pt idx="166" formatCode="0.00">
                  <c:v>37.17</c:v>
                </c:pt>
                <c:pt idx="167" formatCode="0.00">
                  <c:v>29.2</c:v>
                </c:pt>
                <c:pt idx="168" formatCode="0.00">
                  <c:v>26.98</c:v>
                </c:pt>
                <c:pt idx="169" formatCode="0.00">
                  <c:v>25.02</c:v>
                </c:pt>
                <c:pt idx="170" formatCode="0.00">
                  <c:v>32.67</c:v>
                </c:pt>
                <c:pt idx="171" formatCode="0.00">
                  <c:v>29.21</c:v>
                </c:pt>
                <c:pt idx="172" formatCode="0.00">
                  <c:v>22.94</c:v>
                </c:pt>
                <c:pt idx="173" formatCode="0.00">
                  <c:v>21.94</c:v>
                </c:pt>
                <c:pt idx="174" formatCode="0.00">
                  <c:v>28.76</c:v>
                </c:pt>
                <c:pt idx="175" formatCode="0.00">
                  <c:v>30.17</c:v>
                </c:pt>
                <c:pt idx="176" formatCode="0.00">
                  <c:v>35.130000000000003</c:v>
                </c:pt>
                <c:pt idx="177" formatCode="0.00">
                  <c:v>35.33</c:v>
                </c:pt>
                <c:pt idx="178" formatCode="0.00">
                  <c:v>42.26</c:v>
                </c:pt>
                <c:pt idx="179" formatCode="0.00">
                  <c:v>39.04</c:v>
                </c:pt>
                <c:pt idx="180" formatCode="0.00">
                  <c:v>42.22</c:v>
                </c:pt>
                <c:pt idx="181" formatCode="0.00">
                  <c:v>40.74</c:v>
                </c:pt>
                <c:pt idx="182" formatCode="0.00">
                  <c:v>40.799999999999997</c:v>
                </c:pt>
                <c:pt idx="183" formatCode="0.00">
                  <c:v>43.24</c:v>
                </c:pt>
                <c:pt idx="184" formatCode="0.00">
                  <c:v>43.09</c:v>
                </c:pt>
                <c:pt idx="185" formatCode="0.00">
                  <c:v>43.3</c:v>
                </c:pt>
                <c:pt idx="186" formatCode="0.00">
                  <c:v>43.3</c:v>
                </c:pt>
                <c:pt idx="187" formatCode="0.00">
                  <c:v>44.4</c:v>
                </c:pt>
                <c:pt idx="188" formatCode="0.00">
                  <c:v>44.92</c:v>
                </c:pt>
                <c:pt idx="189" formatCode="0.00">
                  <c:v>44.28</c:v>
                </c:pt>
                <c:pt idx="190" formatCode="0.00">
                  <c:v>45.05</c:v>
                </c:pt>
                <c:pt idx="191" formatCode="0.00">
                  <c:v>42.66</c:v>
                </c:pt>
                <c:pt idx="192" formatCode="0.00">
                  <c:v>39.799999999999997</c:v>
                </c:pt>
                <c:pt idx="193" formatCode="0.00">
                  <c:v>43.09</c:v>
                </c:pt>
                <c:pt idx="194" formatCode="0.00">
                  <c:v>42.41</c:v>
                </c:pt>
                <c:pt idx="195" formatCode="0.00">
                  <c:v>39.270000000000003</c:v>
                </c:pt>
                <c:pt idx="196" formatCode="0.00">
                  <c:v>42.85</c:v>
                </c:pt>
                <c:pt idx="197" formatCode="0.00">
                  <c:v>42.8</c:v>
                </c:pt>
                <c:pt idx="198" formatCode="0.00">
                  <c:v>41.77</c:v>
                </c:pt>
                <c:pt idx="199" formatCode="0.00">
                  <c:v>37.520000000000003</c:v>
                </c:pt>
                <c:pt idx="200" formatCode="0.00">
                  <c:v>39.450000000000003</c:v>
                </c:pt>
                <c:pt idx="201" formatCode="0.00">
                  <c:v>42.95</c:v>
                </c:pt>
                <c:pt idx="202" formatCode="0.00">
                  <c:v>44.79</c:v>
                </c:pt>
                <c:pt idx="203" formatCode="0.00">
                  <c:v>48.25</c:v>
                </c:pt>
                <c:pt idx="204" formatCode="0.00">
                  <c:v>48.71</c:v>
                </c:pt>
                <c:pt idx="205" formatCode="0.00">
                  <c:v>49.97</c:v>
                </c:pt>
                <c:pt idx="206" formatCode="0.00">
                  <c:v>52.262999999999998</c:v>
                </c:pt>
                <c:pt idx="207" formatCode="#,##0.00">
                  <c:v>51.34</c:v>
                </c:pt>
                <c:pt idx="208" formatCode="0.00">
                  <c:v>51.8</c:v>
                </c:pt>
                <c:pt idx="209" formatCode="0.00">
                  <c:v>55.99</c:v>
                </c:pt>
                <c:pt idx="210" formatCode="0.00">
                  <c:v>55.1</c:v>
                </c:pt>
                <c:pt idx="211" formatCode="0.00">
                  <c:v>55.27</c:v>
                </c:pt>
                <c:pt idx="212" formatCode="0.00">
                  <c:v>55.88</c:v>
                </c:pt>
                <c:pt idx="213" formatCode="0.00">
                  <c:v>59.34</c:v>
                </c:pt>
                <c:pt idx="214" formatCode="0.00">
                  <c:v>62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82-40D1-8111-8DD58485A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2239952"/>
        <c:axId val="602241616"/>
      </c:lineChart>
      <c:dateAx>
        <c:axId val="602239952"/>
        <c:scaling>
          <c:orientation val="minMax"/>
          <c:max val="44253"/>
          <c:min val="43466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602241616"/>
        <c:crosses val="autoZero"/>
        <c:auto val="1"/>
        <c:lblOffset val="100"/>
        <c:baseTimeUnit val="days"/>
      </c:dateAx>
      <c:valAx>
        <c:axId val="60224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[$$-409]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602239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14189701182751"/>
          <c:y val="2.5236203090507725E-2"/>
          <c:w val="0.79439132869897555"/>
          <c:h val="0.757771079939510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anasta Basica (CENDAS-FVM)'!$C$3</c:f>
              <c:strCache>
                <c:ptCount val="1"/>
                <c:pt idx="0">
                  <c:v>Canasta alimentari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Canasta Basica (CENDAS-FVM)'!$A$4:$A$27</c15:sqref>
                  </c15:fullRef>
                </c:ext>
              </c:extLst>
              <c:f>'Canasta Basica (CENDAS-FVM)'!$A$16:$A$27</c:f>
              <c:numCache>
                <c:formatCode>mmm\-yy</c:formatCode>
                <c:ptCount val="1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nasta Basica (CENDAS-FVM)'!$C$4:$C$27</c15:sqref>
                  </c15:fullRef>
                </c:ext>
              </c:extLst>
              <c:f>'Canasta Basica (CENDAS-FVM)'!$C$16:$C$27</c:f>
              <c:numCache>
                <c:formatCode>_(* #,##0.00_);_(* \(#,##0.00\);_(* "-"??_);_(@_)</c:formatCode>
                <c:ptCount val="12"/>
                <c:pt idx="0">
                  <c:v>907289.28</c:v>
                </c:pt>
                <c:pt idx="1">
                  <c:v>1272695.29</c:v>
                </c:pt>
                <c:pt idx="2">
                  <c:v>1555866.88</c:v>
                </c:pt>
                <c:pt idx="3">
                  <c:v>1924265.02</c:v>
                </c:pt>
                <c:pt idx="4">
                  <c:v>2552836.38</c:v>
                </c:pt>
                <c:pt idx="5">
                  <c:v>2625578.15</c:v>
                </c:pt>
                <c:pt idx="6">
                  <c:v>3247472.13</c:v>
                </c:pt>
                <c:pt idx="7">
                  <c:v>5378265.6600000001</c:v>
                </c:pt>
                <c:pt idx="8">
                  <c:v>6759831.9299999997</c:v>
                </c:pt>
                <c:pt idx="9">
                  <c:v>7585401.9299999997</c:v>
                </c:pt>
                <c:pt idx="10">
                  <c:v>10387633.379999999</c:v>
                </c:pt>
                <c:pt idx="11">
                  <c:v>15252586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B8-4BAF-BC06-C2B80B834F08}"/>
            </c:ext>
          </c:extLst>
        </c:ser>
        <c:ser>
          <c:idx val="2"/>
          <c:order val="1"/>
          <c:tx>
            <c:strRef>
              <c:f>'Canasta Basica (CENDAS-FVM)'!$D$3</c:f>
              <c:strCache>
                <c:ptCount val="1"/>
                <c:pt idx="0">
                  <c:v>Bienes y servicios</c:v>
                </c:pt>
              </c:strCache>
              <c:extLst xmlns:c15="http://schemas.microsoft.com/office/drawing/2012/chart"/>
            </c:strRef>
          </c:tx>
          <c:spPr>
            <a:solidFill>
              <a:srgbClr val="FFC000"/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Canasta Basica (CENDAS-FVM)'!$A$4:$A$27</c15:sqref>
                  </c15:fullRef>
                </c:ext>
              </c:extLst>
              <c:f>'Canasta Basica (CENDAS-FVM)'!$A$16:$A$27</c:f>
              <c:numCache>
                <c:formatCode>mmm\-yy</c:formatCode>
                <c:ptCount val="12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nasta Basica (CENDAS-FVM)'!$D$4:$D$27</c15:sqref>
                  </c15:fullRef>
                </c:ext>
              </c:extLst>
              <c:f>'Canasta Basica (CENDAS-FVM)'!$D$16:$D$27</c:f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B5B8-4BAF-BC06-C2B80B834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72073440"/>
        <c:axId val="272073112"/>
        <c:extLst/>
      </c:barChart>
      <c:lineChart>
        <c:grouping val="standard"/>
        <c:varyColors val="0"/>
        <c:ser>
          <c:idx val="4"/>
          <c:order val="2"/>
          <c:tx>
            <c:strRef>
              <c:f>'Canasta Basica (CENDAS-FVM)'!$H$3</c:f>
              <c:strCache>
                <c:ptCount val="1"/>
                <c:pt idx="0">
                  <c:v>N° de salarios necesarios para cubrir canasta alimentaria</c:v>
                </c:pt>
              </c:strCache>
            </c:strRef>
          </c:tx>
          <c:spPr>
            <a:ln w="69850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rgbClr val="002060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0"/>
            <c:marker>
              <c:symbol val="diamond"/>
              <c:size val="6"/>
              <c:spPr>
                <a:solidFill>
                  <a:srgbClr val="002060"/>
                </a:solidFill>
                <a:ln w="9525">
                  <a:solidFill>
                    <a:schemeClr val="accent5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B5B8-4BAF-BC06-C2B80B834F08}"/>
              </c:ext>
            </c:extLst>
          </c:dPt>
          <c:dPt>
            <c:idx val="12"/>
            <c:marker>
              <c:symbol val="diamond"/>
              <c:size val="6"/>
              <c:spPr>
                <a:solidFill>
                  <a:srgbClr val="002060"/>
                </a:solidFill>
                <a:ln w="9525">
                  <a:solidFill>
                    <a:schemeClr val="accent5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B5B8-4BAF-BC06-C2B80B834F08}"/>
              </c:ext>
            </c:extLst>
          </c:dPt>
          <c:dLbls>
            <c:dLbl>
              <c:idx val="0"/>
              <c:layout/>
              <c:tx>
                <c:rich>
                  <a:bodyPr/>
                  <a:lstStyle/>
                  <a:p>
                    <a:fld id="{980FA7E0-C554-4E33-8E58-46375D622A28}" type="VALUE">
                      <a:rPr lang="en-US" sz="1400">
                        <a:solidFill>
                          <a:srgbClr val="002060"/>
                        </a:solidFill>
                      </a:rPr>
                      <a:pPr/>
                      <a:t>[VALOR]</a:t>
                    </a:fld>
                    <a:endParaRPr lang="es-VE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B5B8-4BAF-BC06-C2B80B834F08}"/>
                </c:ext>
              </c:extLst>
            </c:dLbl>
            <c:dLbl>
              <c:idx val="3"/>
              <c:layout>
                <c:manualLayout>
                  <c:x val="-1.919669664722868E-2"/>
                  <c:y val="-3.81942257217847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B5B8-4BAF-BC06-C2B80B834F08}"/>
                </c:ext>
              </c:extLst>
            </c:dLbl>
            <c:dLbl>
              <c:idx val="6"/>
              <c:layout>
                <c:manualLayout>
                  <c:x val="-2.6543933054393305E-2"/>
                  <c:y val="-3.92229580573951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0B9B-4D5B-AB99-8E1DF7038CE6}"/>
                </c:ext>
              </c:extLst>
            </c:dLbl>
            <c:dLbl>
              <c:idx val="7"/>
              <c:layout>
                <c:manualLayout>
                  <c:x val="-3.323849372384937E-2"/>
                  <c:y val="-3.3924944812362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0B9B-4D5B-AB99-8E1DF7038CE6}"/>
                </c:ext>
              </c:extLst>
            </c:dLbl>
            <c:dLbl>
              <c:idx val="9"/>
              <c:layout>
                <c:manualLayout>
                  <c:x val="-1.6965176424076696E-2"/>
                  <c:y val="-8.7642349342093959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500" b="1" i="0" u="none" strike="noStrike" kern="1200" baseline="0">
                      <a:solidFill>
                        <a:schemeClr val="bg1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V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C7E9-470F-B84F-6B683CA4A646}"/>
                </c:ext>
              </c:extLst>
            </c:dLbl>
            <c:dLbl>
              <c:idx val="10"/>
              <c:layout>
                <c:manualLayout>
                  <c:x val="-2.1428216870380743E-2"/>
                  <c:y val="-4.349223896681789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500" b="1" i="0" u="none" strike="noStrike" kern="1200" baseline="0">
                      <a:solidFill>
                        <a:schemeClr val="bg1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V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C7E9-470F-B84F-6B683CA4A646}"/>
                </c:ext>
              </c:extLst>
            </c:dLbl>
            <c:dLbl>
              <c:idx val="1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500" b="1" i="0" u="none" strike="noStrike" kern="1200" baseline="0">
                      <a:solidFill>
                        <a:schemeClr val="bg1"/>
                      </a:solidFill>
                      <a:latin typeface="Trebuchet MS" panose="020B0603020202020204" pitchFamily="34" charset="0"/>
                      <a:ea typeface="+mn-ea"/>
                      <a:cs typeface="+mn-cs"/>
                    </a:defRPr>
                  </a:pPr>
                  <a:endParaRPr lang="es-VE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B5B8-4BAF-BC06-C2B80B834F0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5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es-V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Canasta Basica (CENDAS-FVM)'!$A$4:$A$27</c15:sqref>
                  </c15:fullRef>
                </c:ext>
              </c:extLst>
              <c:f>'Canasta Basica (CENDAS-FVM)'!$A$16:$A$27</c:f>
              <c:numCache>
                <c:formatCode>mmm\-yy</c:formatCode>
                <c:ptCount val="1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nasta Basica (CENDAS-FVM)'!$H$4:$H$27</c15:sqref>
                  </c15:fullRef>
                </c:ext>
              </c:extLst>
              <c:f>'Canasta Basica (CENDAS-FVM)'!$H$16:$H$27</c:f>
              <c:numCache>
                <c:formatCode>_ * #,##0_ ;_ * \-#,##0_ ;_ * "-"??_ ;_ @_ </c:formatCode>
                <c:ptCount val="12"/>
                <c:pt idx="0">
                  <c:v>45.822690909090909</c:v>
                </c:pt>
                <c:pt idx="1">
                  <c:v>64.2775398989899</c:v>
                </c:pt>
                <c:pt idx="2">
                  <c:v>78.579135353535349</c:v>
                </c:pt>
                <c:pt idx="3">
                  <c:v>29.604077230769231</c:v>
                </c:pt>
                <c:pt idx="4">
                  <c:v>39.274405846153847</c:v>
                </c:pt>
                <c:pt idx="5">
                  <c:v>40.393509999999999</c:v>
                </c:pt>
                <c:pt idx="6">
                  <c:v>49.961109692307687</c:v>
                </c:pt>
                <c:pt idx="7">
                  <c:v>82.742548615384621</c:v>
                </c:pt>
                <c:pt idx="8">
                  <c:v>103.99741430769231</c:v>
                </c:pt>
                <c:pt idx="9">
                  <c:v>25.284673099999999</c:v>
                </c:pt>
                <c:pt idx="10">
                  <c:v>34.625444599999994</c:v>
                </c:pt>
                <c:pt idx="11">
                  <c:v>33.8946357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5B8-4BAF-BC06-C2B80B834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9636256"/>
        <c:axId val="269634944"/>
      </c:lineChart>
      <c:dateAx>
        <c:axId val="272073440"/>
        <c:scaling>
          <c:orientation val="minMax"/>
          <c:min val="43466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72073112"/>
        <c:crosses val="autoZero"/>
        <c:auto val="1"/>
        <c:lblOffset val="100"/>
        <c:baseTimeUnit val="months"/>
      </c:dateAx>
      <c:valAx>
        <c:axId val="2720731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5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ES" sz="1500" b="1"/>
                  <a:t>Bs</a:t>
                </a:r>
              </a:p>
            </c:rich>
          </c:tx>
          <c:layout>
            <c:manualLayout>
              <c:xMode val="edge"/>
              <c:yMode val="edge"/>
              <c:x val="1.1157601115760071E-4"/>
              <c:y val="1.87221497975004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5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V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72073440"/>
        <c:crosses val="autoZero"/>
        <c:crossBetween val="between"/>
      </c:valAx>
      <c:valAx>
        <c:axId val="269634944"/>
        <c:scaling>
          <c:orientation val="minMax"/>
          <c:min val="0"/>
        </c:scaling>
        <c:delete val="0"/>
        <c:axPos val="r"/>
        <c:numFmt formatCode="_ * #,##0_ ;_ * \-#,##0_ ;_ * &quot;-&quot;??_ ;_ @_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69636256"/>
        <c:crosses val="max"/>
        <c:crossBetween val="between"/>
      </c:valAx>
      <c:dateAx>
        <c:axId val="26963625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2696349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Trebuchet MS" panose="020B0603020202020204" pitchFamily="34" charset="0"/>
        </a:defRPr>
      </a:pPr>
      <a:endParaRPr lang="es-V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VE" sz="1600" b="1"/>
              <a:t>Tasas del mercado Overnight</a:t>
            </a:r>
            <a:r>
              <a:rPr lang="es-VE" sz="1600" b="1" baseline="0"/>
              <a:t> (%). Dic 2020 - Feb 2021.</a:t>
            </a:r>
            <a:endParaRPr lang="es-VE" sz="1600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>
        <c:manualLayout>
          <c:layoutTarget val="inner"/>
          <c:xMode val="edge"/>
          <c:yMode val="edge"/>
          <c:x val="9.5404971481011652E-2"/>
          <c:y val="8.1270846207515193E-2"/>
          <c:w val="0.88811213344929263"/>
          <c:h val="0.76981385428087312"/>
        </c:manualLayout>
      </c:layout>
      <c:lineChart>
        <c:grouping val="standard"/>
        <c:varyColors val="0"/>
        <c:ser>
          <c:idx val="0"/>
          <c:order val="0"/>
          <c:tx>
            <c:strRef>
              <c:f>Overnight!$E$3</c:f>
              <c:strCache>
                <c:ptCount val="1"/>
                <c:pt idx="0">
                  <c:v>Tasa Mín (%)</c:v>
                </c:pt>
              </c:strCache>
            </c:strRef>
          </c:tx>
          <c:spPr>
            <a:ln w="34925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Overnight!$B$470:$B$518</c:f>
              <c:numCache>
                <c:formatCode>m/d/yyyy</c:formatCode>
                <c:ptCount val="49"/>
                <c:pt idx="0">
                  <c:v>44166</c:v>
                </c:pt>
                <c:pt idx="1">
                  <c:v>44167</c:v>
                </c:pt>
                <c:pt idx="2">
                  <c:v>44168</c:v>
                </c:pt>
                <c:pt idx="3">
                  <c:v>44169</c:v>
                </c:pt>
                <c:pt idx="4">
                  <c:v>44172</c:v>
                </c:pt>
                <c:pt idx="5">
                  <c:v>44173</c:v>
                </c:pt>
                <c:pt idx="6">
                  <c:v>44174</c:v>
                </c:pt>
                <c:pt idx="7">
                  <c:v>44175</c:v>
                </c:pt>
                <c:pt idx="8">
                  <c:v>44176</c:v>
                </c:pt>
                <c:pt idx="9">
                  <c:v>44180</c:v>
                </c:pt>
                <c:pt idx="10">
                  <c:v>44181</c:v>
                </c:pt>
                <c:pt idx="11">
                  <c:v>44182</c:v>
                </c:pt>
                <c:pt idx="12">
                  <c:v>44183</c:v>
                </c:pt>
                <c:pt idx="13">
                  <c:v>44186</c:v>
                </c:pt>
                <c:pt idx="14">
                  <c:v>44187</c:v>
                </c:pt>
                <c:pt idx="15">
                  <c:v>44188</c:v>
                </c:pt>
                <c:pt idx="16">
                  <c:v>44193</c:v>
                </c:pt>
                <c:pt idx="17">
                  <c:v>44194</c:v>
                </c:pt>
                <c:pt idx="18">
                  <c:v>44195</c:v>
                </c:pt>
                <c:pt idx="19">
                  <c:v>44200</c:v>
                </c:pt>
                <c:pt idx="20">
                  <c:v>44201</c:v>
                </c:pt>
                <c:pt idx="21">
                  <c:v>44202</c:v>
                </c:pt>
                <c:pt idx="22">
                  <c:v>44203</c:v>
                </c:pt>
                <c:pt idx="23">
                  <c:v>44204</c:v>
                </c:pt>
                <c:pt idx="24">
                  <c:v>44208</c:v>
                </c:pt>
                <c:pt idx="25">
                  <c:v>44209</c:v>
                </c:pt>
                <c:pt idx="26">
                  <c:v>44210</c:v>
                </c:pt>
                <c:pt idx="27">
                  <c:v>44211</c:v>
                </c:pt>
                <c:pt idx="28">
                  <c:v>44215</c:v>
                </c:pt>
                <c:pt idx="29">
                  <c:v>44216</c:v>
                </c:pt>
                <c:pt idx="30">
                  <c:v>44217</c:v>
                </c:pt>
                <c:pt idx="31">
                  <c:v>44218</c:v>
                </c:pt>
                <c:pt idx="32">
                  <c:v>44221</c:v>
                </c:pt>
                <c:pt idx="33">
                  <c:v>44222</c:v>
                </c:pt>
                <c:pt idx="34">
                  <c:v>44223</c:v>
                </c:pt>
                <c:pt idx="35">
                  <c:v>44224</c:v>
                </c:pt>
                <c:pt idx="36">
                  <c:v>44225</c:v>
                </c:pt>
                <c:pt idx="37">
                  <c:v>44228</c:v>
                </c:pt>
                <c:pt idx="38">
                  <c:v>44229</c:v>
                </c:pt>
                <c:pt idx="39">
                  <c:v>44230</c:v>
                </c:pt>
                <c:pt idx="40">
                  <c:v>44231</c:v>
                </c:pt>
                <c:pt idx="41">
                  <c:v>44232</c:v>
                </c:pt>
                <c:pt idx="42">
                  <c:v>44235</c:v>
                </c:pt>
                <c:pt idx="43">
                  <c:v>44236</c:v>
                </c:pt>
                <c:pt idx="44">
                  <c:v>44237</c:v>
                </c:pt>
                <c:pt idx="45">
                  <c:v>44238</c:v>
                </c:pt>
                <c:pt idx="46">
                  <c:v>44239</c:v>
                </c:pt>
                <c:pt idx="47" formatCode="dd/mm/yyyy">
                  <c:v>44244</c:v>
                </c:pt>
                <c:pt idx="48" formatCode="dd/mm/yyyy">
                  <c:v>44245</c:v>
                </c:pt>
              </c:numCache>
            </c:numRef>
          </c:cat>
          <c:val>
            <c:numRef>
              <c:f>Overnight!$E$470:$E$518</c:f>
              <c:numCache>
                <c:formatCode>_(* #,##0.00_);_(* \(#,##0.00\);_(* "-"??_);_(@_)</c:formatCode>
                <c:ptCount val="49"/>
                <c:pt idx="0">
                  <c:v>1</c:v>
                </c:pt>
                <c:pt idx="1">
                  <c:v>5</c:v>
                </c:pt>
                <c:pt idx="2">
                  <c:v>1</c:v>
                </c:pt>
                <c:pt idx="3">
                  <c:v>0.5</c:v>
                </c:pt>
                <c:pt idx="4">
                  <c:v>10</c:v>
                </c:pt>
                <c:pt idx="5">
                  <c:v>30</c:v>
                </c:pt>
                <c:pt idx="6">
                  <c:v>0.35</c:v>
                </c:pt>
                <c:pt idx="7">
                  <c:v>1</c:v>
                </c:pt>
                <c:pt idx="8">
                  <c:v>0.25</c:v>
                </c:pt>
                <c:pt idx="9">
                  <c:v>40</c:v>
                </c:pt>
                <c:pt idx="10">
                  <c:v>5</c:v>
                </c:pt>
                <c:pt idx="11">
                  <c:v>5</c:v>
                </c:pt>
                <c:pt idx="12">
                  <c:v>2</c:v>
                </c:pt>
                <c:pt idx="13">
                  <c:v>50</c:v>
                </c:pt>
                <c:pt idx="14">
                  <c:v>55.000000000000007</c:v>
                </c:pt>
                <c:pt idx="15">
                  <c:v>13</c:v>
                </c:pt>
                <c:pt idx="16">
                  <c:v>135</c:v>
                </c:pt>
                <c:pt idx="17">
                  <c:v>135</c:v>
                </c:pt>
                <c:pt idx="18">
                  <c:v>120</c:v>
                </c:pt>
                <c:pt idx="19">
                  <c:v>135</c:v>
                </c:pt>
                <c:pt idx="20">
                  <c:v>352</c:v>
                </c:pt>
                <c:pt idx="21">
                  <c:v>800</c:v>
                </c:pt>
                <c:pt idx="22">
                  <c:v>1000</c:v>
                </c:pt>
                <c:pt idx="23">
                  <c:v>1</c:v>
                </c:pt>
                <c:pt idx="24">
                  <c:v>0</c:v>
                </c:pt>
                <c:pt idx="25">
                  <c:v>138</c:v>
                </c:pt>
                <c:pt idx="26">
                  <c:v>135</c:v>
                </c:pt>
                <c:pt idx="27">
                  <c:v>250</c:v>
                </c:pt>
                <c:pt idx="28">
                  <c:v>138</c:v>
                </c:pt>
                <c:pt idx="29">
                  <c:v>100</c:v>
                </c:pt>
                <c:pt idx="30">
                  <c:v>151</c:v>
                </c:pt>
                <c:pt idx="31">
                  <c:v>65</c:v>
                </c:pt>
                <c:pt idx="32">
                  <c:v>110.00000000000001</c:v>
                </c:pt>
                <c:pt idx="33">
                  <c:v>700</c:v>
                </c:pt>
                <c:pt idx="34">
                  <c:v>46</c:v>
                </c:pt>
                <c:pt idx="35">
                  <c:v>15</c:v>
                </c:pt>
                <c:pt idx="36">
                  <c:v>30</c:v>
                </c:pt>
                <c:pt idx="37">
                  <c:v>100</c:v>
                </c:pt>
                <c:pt idx="38">
                  <c:v>130</c:v>
                </c:pt>
                <c:pt idx="39">
                  <c:v>135</c:v>
                </c:pt>
                <c:pt idx="40">
                  <c:v>300</c:v>
                </c:pt>
                <c:pt idx="41">
                  <c:v>44</c:v>
                </c:pt>
                <c:pt idx="42">
                  <c:v>136</c:v>
                </c:pt>
                <c:pt idx="43">
                  <c:v>136</c:v>
                </c:pt>
                <c:pt idx="44">
                  <c:v>136</c:v>
                </c:pt>
                <c:pt idx="45">
                  <c:v>15</c:v>
                </c:pt>
                <c:pt idx="46">
                  <c:v>27</c:v>
                </c:pt>
                <c:pt idx="47">
                  <c:v>137</c:v>
                </c:pt>
                <c:pt idx="48">
                  <c:v>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6F-43F2-9FE6-37F9D2DC2AB0}"/>
            </c:ext>
          </c:extLst>
        </c:ser>
        <c:ser>
          <c:idx val="1"/>
          <c:order val="1"/>
          <c:tx>
            <c:strRef>
              <c:f>Overnight!$F$3</c:f>
              <c:strCache>
                <c:ptCount val="1"/>
                <c:pt idx="0">
                  <c:v>Tasa Máx (%)</c:v>
                </c:pt>
              </c:strCache>
            </c:strRef>
          </c:tx>
          <c:spPr>
            <a:ln w="34925" cap="rnd">
              <a:solidFill>
                <a:schemeClr val="tx2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Overnight!$B$470:$B$518</c:f>
              <c:numCache>
                <c:formatCode>m/d/yyyy</c:formatCode>
                <c:ptCount val="49"/>
                <c:pt idx="0">
                  <c:v>44166</c:v>
                </c:pt>
                <c:pt idx="1">
                  <c:v>44167</c:v>
                </c:pt>
                <c:pt idx="2">
                  <c:v>44168</c:v>
                </c:pt>
                <c:pt idx="3">
                  <c:v>44169</c:v>
                </c:pt>
                <c:pt idx="4">
                  <c:v>44172</c:v>
                </c:pt>
                <c:pt idx="5">
                  <c:v>44173</c:v>
                </c:pt>
                <c:pt idx="6">
                  <c:v>44174</c:v>
                </c:pt>
                <c:pt idx="7">
                  <c:v>44175</c:v>
                </c:pt>
                <c:pt idx="8">
                  <c:v>44176</c:v>
                </c:pt>
                <c:pt idx="9">
                  <c:v>44180</c:v>
                </c:pt>
                <c:pt idx="10">
                  <c:v>44181</c:v>
                </c:pt>
                <c:pt idx="11">
                  <c:v>44182</c:v>
                </c:pt>
                <c:pt idx="12">
                  <c:v>44183</c:v>
                </c:pt>
                <c:pt idx="13">
                  <c:v>44186</c:v>
                </c:pt>
                <c:pt idx="14">
                  <c:v>44187</c:v>
                </c:pt>
                <c:pt idx="15">
                  <c:v>44188</c:v>
                </c:pt>
                <c:pt idx="16">
                  <c:v>44193</c:v>
                </c:pt>
                <c:pt idx="17">
                  <c:v>44194</c:v>
                </c:pt>
                <c:pt idx="18">
                  <c:v>44195</c:v>
                </c:pt>
                <c:pt idx="19">
                  <c:v>44200</c:v>
                </c:pt>
                <c:pt idx="20">
                  <c:v>44201</c:v>
                </c:pt>
                <c:pt idx="21">
                  <c:v>44202</c:v>
                </c:pt>
                <c:pt idx="22">
                  <c:v>44203</c:v>
                </c:pt>
                <c:pt idx="23">
                  <c:v>44204</c:v>
                </c:pt>
                <c:pt idx="24">
                  <c:v>44208</c:v>
                </c:pt>
                <c:pt idx="25">
                  <c:v>44209</c:v>
                </c:pt>
                <c:pt idx="26">
                  <c:v>44210</c:v>
                </c:pt>
                <c:pt idx="27">
                  <c:v>44211</c:v>
                </c:pt>
                <c:pt idx="28">
                  <c:v>44215</c:v>
                </c:pt>
                <c:pt idx="29">
                  <c:v>44216</c:v>
                </c:pt>
                <c:pt idx="30">
                  <c:v>44217</c:v>
                </c:pt>
                <c:pt idx="31">
                  <c:v>44218</c:v>
                </c:pt>
                <c:pt idx="32">
                  <c:v>44221</c:v>
                </c:pt>
                <c:pt idx="33">
                  <c:v>44222</c:v>
                </c:pt>
                <c:pt idx="34">
                  <c:v>44223</c:v>
                </c:pt>
                <c:pt idx="35">
                  <c:v>44224</c:v>
                </c:pt>
                <c:pt idx="36">
                  <c:v>44225</c:v>
                </c:pt>
                <c:pt idx="37">
                  <c:v>44228</c:v>
                </c:pt>
                <c:pt idx="38">
                  <c:v>44229</c:v>
                </c:pt>
                <c:pt idx="39">
                  <c:v>44230</c:v>
                </c:pt>
                <c:pt idx="40">
                  <c:v>44231</c:v>
                </c:pt>
                <c:pt idx="41">
                  <c:v>44232</c:v>
                </c:pt>
                <c:pt idx="42">
                  <c:v>44235</c:v>
                </c:pt>
                <c:pt idx="43">
                  <c:v>44236</c:v>
                </c:pt>
                <c:pt idx="44">
                  <c:v>44237</c:v>
                </c:pt>
                <c:pt idx="45">
                  <c:v>44238</c:v>
                </c:pt>
                <c:pt idx="46">
                  <c:v>44239</c:v>
                </c:pt>
                <c:pt idx="47" formatCode="dd/mm/yyyy">
                  <c:v>44244</c:v>
                </c:pt>
                <c:pt idx="48" formatCode="dd/mm/yyyy">
                  <c:v>44245</c:v>
                </c:pt>
              </c:numCache>
            </c:numRef>
          </c:cat>
          <c:val>
            <c:numRef>
              <c:f>Overnight!$F$470:$F$518</c:f>
              <c:numCache>
                <c:formatCode>_(* #,##0.00_);_(* \(#,##0.00\);_(* "-"??_);_(@_)</c:formatCode>
                <c:ptCount val="49"/>
                <c:pt idx="0">
                  <c:v>138</c:v>
                </c:pt>
                <c:pt idx="1">
                  <c:v>138</c:v>
                </c:pt>
                <c:pt idx="2">
                  <c:v>50</c:v>
                </c:pt>
                <c:pt idx="3">
                  <c:v>5</c:v>
                </c:pt>
                <c:pt idx="4">
                  <c:v>200</c:v>
                </c:pt>
                <c:pt idx="5">
                  <c:v>138</c:v>
                </c:pt>
                <c:pt idx="6">
                  <c:v>150</c:v>
                </c:pt>
                <c:pt idx="7">
                  <c:v>100</c:v>
                </c:pt>
                <c:pt idx="8">
                  <c:v>10</c:v>
                </c:pt>
                <c:pt idx="9">
                  <c:v>140</c:v>
                </c:pt>
                <c:pt idx="10">
                  <c:v>138</c:v>
                </c:pt>
                <c:pt idx="11">
                  <c:v>138</c:v>
                </c:pt>
                <c:pt idx="12">
                  <c:v>60</c:v>
                </c:pt>
                <c:pt idx="13">
                  <c:v>140</c:v>
                </c:pt>
                <c:pt idx="14">
                  <c:v>140</c:v>
                </c:pt>
                <c:pt idx="15">
                  <c:v>138</c:v>
                </c:pt>
                <c:pt idx="16">
                  <c:v>195</c:v>
                </c:pt>
                <c:pt idx="17">
                  <c:v>1750</c:v>
                </c:pt>
                <c:pt idx="18">
                  <c:v>225</c:v>
                </c:pt>
                <c:pt idx="19">
                  <c:v>409.99999999999994</c:v>
                </c:pt>
                <c:pt idx="20">
                  <c:v>1950.01</c:v>
                </c:pt>
                <c:pt idx="21">
                  <c:v>2400</c:v>
                </c:pt>
                <c:pt idx="22">
                  <c:v>2750</c:v>
                </c:pt>
                <c:pt idx="23">
                  <c:v>1000</c:v>
                </c:pt>
                <c:pt idx="24">
                  <c:v>0</c:v>
                </c:pt>
                <c:pt idx="25">
                  <c:v>180</c:v>
                </c:pt>
                <c:pt idx="26">
                  <c:v>170</c:v>
                </c:pt>
                <c:pt idx="27">
                  <c:v>350</c:v>
                </c:pt>
                <c:pt idx="28">
                  <c:v>160</c:v>
                </c:pt>
                <c:pt idx="29">
                  <c:v>200</c:v>
                </c:pt>
                <c:pt idx="30">
                  <c:v>2200</c:v>
                </c:pt>
                <c:pt idx="31">
                  <c:v>750</c:v>
                </c:pt>
                <c:pt idx="32">
                  <c:v>160</c:v>
                </c:pt>
                <c:pt idx="33">
                  <c:v>1400</c:v>
                </c:pt>
                <c:pt idx="34">
                  <c:v>700</c:v>
                </c:pt>
                <c:pt idx="35">
                  <c:v>150</c:v>
                </c:pt>
                <c:pt idx="36">
                  <c:v>46</c:v>
                </c:pt>
                <c:pt idx="37">
                  <c:v>150</c:v>
                </c:pt>
                <c:pt idx="38">
                  <c:v>150</c:v>
                </c:pt>
                <c:pt idx="39">
                  <c:v>139</c:v>
                </c:pt>
                <c:pt idx="40">
                  <c:v>650</c:v>
                </c:pt>
                <c:pt idx="41">
                  <c:v>79</c:v>
                </c:pt>
                <c:pt idx="42">
                  <c:v>140</c:v>
                </c:pt>
                <c:pt idx="43">
                  <c:v>150</c:v>
                </c:pt>
                <c:pt idx="44">
                  <c:v>140</c:v>
                </c:pt>
                <c:pt idx="45">
                  <c:v>150</c:v>
                </c:pt>
                <c:pt idx="46">
                  <c:v>28.499999999999996</c:v>
                </c:pt>
                <c:pt idx="47">
                  <c:v>142</c:v>
                </c:pt>
                <c:pt idx="48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6F-43F2-9FE6-37F9D2DC2AB0}"/>
            </c:ext>
          </c:extLst>
        </c:ser>
        <c:ser>
          <c:idx val="2"/>
          <c:order val="2"/>
          <c:tx>
            <c:strRef>
              <c:f>Overnight!$G$3</c:f>
              <c:strCache>
                <c:ptCount val="1"/>
                <c:pt idx="0">
                  <c:v>Tasa Prom (%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Overnight!$B$470:$B$518</c:f>
              <c:numCache>
                <c:formatCode>m/d/yyyy</c:formatCode>
                <c:ptCount val="49"/>
                <c:pt idx="0">
                  <c:v>44166</c:v>
                </c:pt>
                <c:pt idx="1">
                  <c:v>44167</c:v>
                </c:pt>
                <c:pt idx="2">
                  <c:v>44168</c:v>
                </c:pt>
                <c:pt idx="3">
                  <c:v>44169</c:v>
                </c:pt>
                <c:pt idx="4">
                  <c:v>44172</c:v>
                </c:pt>
                <c:pt idx="5">
                  <c:v>44173</c:v>
                </c:pt>
                <c:pt idx="6">
                  <c:v>44174</c:v>
                </c:pt>
                <c:pt idx="7">
                  <c:v>44175</c:v>
                </c:pt>
                <c:pt idx="8">
                  <c:v>44176</c:v>
                </c:pt>
                <c:pt idx="9">
                  <c:v>44180</c:v>
                </c:pt>
                <c:pt idx="10">
                  <c:v>44181</c:v>
                </c:pt>
                <c:pt idx="11">
                  <c:v>44182</c:v>
                </c:pt>
                <c:pt idx="12">
                  <c:v>44183</c:v>
                </c:pt>
                <c:pt idx="13">
                  <c:v>44186</c:v>
                </c:pt>
                <c:pt idx="14">
                  <c:v>44187</c:v>
                </c:pt>
                <c:pt idx="15">
                  <c:v>44188</c:v>
                </c:pt>
                <c:pt idx="16">
                  <c:v>44193</c:v>
                </c:pt>
                <c:pt idx="17">
                  <c:v>44194</c:v>
                </c:pt>
                <c:pt idx="18">
                  <c:v>44195</c:v>
                </c:pt>
                <c:pt idx="19">
                  <c:v>44200</c:v>
                </c:pt>
                <c:pt idx="20">
                  <c:v>44201</c:v>
                </c:pt>
                <c:pt idx="21">
                  <c:v>44202</c:v>
                </c:pt>
                <c:pt idx="22">
                  <c:v>44203</c:v>
                </c:pt>
                <c:pt idx="23">
                  <c:v>44204</c:v>
                </c:pt>
                <c:pt idx="24">
                  <c:v>44208</c:v>
                </c:pt>
                <c:pt idx="25">
                  <c:v>44209</c:v>
                </c:pt>
                <c:pt idx="26">
                  <c:v>44210</c:v>
                </c:pt>
                <c:pt idx="27">
                  <c:v>44211</c:v>
                </c:pt>
                <c:pt idx="28">
                  <c:v>44215</c:v>
                </c:pt>
                <c:pt idx="29">
                  <c:v>44216</c:v>
                </c:pt>
                <c:pt idx="30">
                  <c:v>44217</c:v>
                </c:pt>
                <c:pt idx="31">
                  <c:v>44218</c:v>
                </c:pt>
                <c:pt idx="32">
                  <c:v>44221</c:v>
                </c:pt>
                <c:pt idx="33">
                  <c:v>44222</c:v>
                </c:pt>
                <c:pt idx="34">
                  <c:v>44223</c:v>
                </c:pt>
                <c:pt idx="35">
                  <c:v>44224</c:v>
                </c:pt>
                <c:pt idx="36">
                  <c:v>44225</c:v>
                </c:pt>
                <c:pt idx="37">
                  <c:v>44228</c:v>
                </c:pt>
                <c:pt idx="38">
                  <c:v>44229</c:v>
                </c:pt>
                <c:pt idx="39">
                  <c:v>44230</c:v>
                </c:pt>
                <c:pt idx="40">
                  <c:v>44231</c:v>
                </c:pt>
                <c:pt idx="41">
                  <c:v>44232</c:v>
                </c:pt>
                <c:pt idx="42">
                  <c:v>44235</c:v>
                </c:pt>
                <c:pt idx="43">
                  <c:v>44236</c:v>
                </c:pt>
                <c:pt idx="44">
                  <c:v>44237</c:v>
                </c:pt>
                <c:pt idx="45">
                  <c:v>44238</c:v>
                </c:pt>
                <c:pt idx="46">
                  <c:v>44239</c:v>
                </c:pt>
                <c:pt idx="47" formatCode="dd/mm/yyyy">
                  <c:v>44244</c:v>
                </c:pt>
                <c:pt idx="48" formatCode="dd/mm/yyyy">
                  <c:v>44245</c:v>
                </c:pt>
              </c:numCache>
            </c:numRef>
          </c:cat>
          <c:val>
            <c:numRef>
              <c:f>Overnight!$G$470:$G$518</c:f>
              <c:numCache>
                <c:formatCode>_(* #,##0.00_);_(* \(#,##0.00\);_(* "-"??_);_(@_)</c:formatCode>
                <c:ptCount val="49"/>
                <c:pt idx="0">
                  <c:v>72.12</c:v>
                </c:pt>
                <c:pt idx="1">
                  <c:v>39.26</c:v>
                </c:pt>
                <c:pt idx="2">
                  <c:v>11.48</c:v>
                </c:pt>
                <c:pt idx="3">
                  <c:v>1.68</c:v>
                </c:pt>
                <c:pt idx="4">
                  <c:v>82.58</c:v>
                </c:pt>
                <c:pt idx="5">
                  <c:v>101.03</c:v>
                </c:pt>
                <c:pt idx="6">
                  <c:v>51.9</c:v>
                </c:pt>
                <c:pt idx="7">
                  <c:v>23.8</c:v>
                </c:pt>
                <c:pt idx="8">
                  <c:v>2.74</c:v>
                </c:pt>
                <c:pt idx="9">
                  <c:v>96.11</c:v>
                </c:pt>
                <c:pt idx="10">
                  <c:v>59.260000000000005</c:v>
                </c:pt>
                <c:pt idx="11">
                  <c:v>76.790000000000006</c:v>
                </c:pt>
                <c:pt idx="12">
                  <c:v>22.06</c:v>
                </c:pt>
                <c:pt idx="13">
                  <c:v>126.55000000000001</c:v>
                </c:pt>
                <c:pt idx="14">
                  <c:v>117.26999999999998</c:v>
                </c:pt>
                <c:pt idx="15">
                  <c:v>28.08</c:v>
                </c:pt>
                <c:pt idx="16">
                  <c:v>152.36000000000001</c:v>
                </c:pt>
                <c:pt idx="17">
                  <c:v>980.55000000000007</c:v>
                </c:pt>
                <c:pt idx="18">
                  <c:v>181.73</c:v>
                </c:pt>
                <c:pt idx="19">
                  <c:v>261.06</c:v>
                </c:pt>
                <c:pt idx="20">
                  <c:v>1529.47</c:v>
                </c:pt>
                <c:pt idx="21">
                  <c:v>1754.5000000000002</c:v>
                </c:pt>
                <c:pt idx="22">
                  <c:v>2413.2199999999998</c:v>
                </c:pt>
                <c:pt idx="23">
                  <c:v>836.92</c:v>
                </c:pt>
                <c:pt idx="24">
                  <c:v>0</c:v>
                </c:pt>
                <c:pt idx="25">
                  <c:v>140</c:v>
                </c:pt>
                <c:pt idx="26">
                  <c:v>138.72999999999999</c:v>
                </c:pt>
                <c:pt idx="27">
                  <c:v>276.95</c:v>
                </c:pt>
                <c:pt idx="28">
                  <c:v>152.75</c:v>
                </c:pt>
                <c:pt idx="29">
                  <c:v>139.02000000000001</c:v>
                </c:pt>
                <c:pt idx="30">
                  <c:v>1608.9000000000003</c:v>
                </c:pt>
                <c:pt idx="31">
                  <c:v>548.84</c:v>
                </c:pt>
                <c:pt idx="32">
                  <c:v>133.37</c:v>
                </c:pt>
                <c:pt idx="33">
                  <c:v>946.34</c:v>
                </c:pt>
                <c:pt idx="34">
                  <c:v>484.35000000000008</c:v>
                </c:pt>
                <c:pt idx="35">
                  <c:v>29.580000000000002</c:v>
                </c:pt>
                <c:pt idx="36">
                  <c:v>40.19</c:v>
                </c:pt>
                <c:pt idx="37">
                  <c:v>135.55000000000001</c:v>
                </c:pt>
                <c:pt idx="38">
                  <c:v>136.12</c:v>
                </c:pt>
                <c:pt idx="39">
                  <c:v>136.66</c:v>
                </c:pt>
                <c:pt idx="40">
                  <c:v>506.97999999999996</c:v>
                </c:pt>
                <c:pt idx="41">
                  <c:v>56.59</c:v>
                </c:pt>
                <c:pt idx="42">
                  <c:v>137.58000000000001</c:v>
                </c:pt>
                <c:pt idx="43">
                  <c:v>137.97999999999999</c:v>
                </c:pt>
                <c:pt idx="44">
                  <c:v>137.79</c:v>
                </c:pt>
                <c:pt idx="45">
                  <c:v>137.47999999999999</c:v>
                </c:pt>
                <c:pt idx="46">
                  <c:v>27.38</c:v>
                </c:pt>
                <c:pt idx="47">
                  <c:v>137.91999999999999</c:v>
                </c:pt>
                <c:pt idx="48">
                  <c:v>140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6F-43F2-9FE6-37F9D2DC2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9905488"/>
        <c:axId val="229908400"/>
      </c:lineChart>
      <c:dateAx>
        <c:axId val="2299054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29908400"/>
        <c:crosses val="autoZero"/>
        <c:auto val="1"/>
        <c:lblOffset val="100"/>
        <c:baseTimeUnit val="days"/>
        <c:majorUnit val="3"/>
        <c:majorTimeUnit val="days"/>
      </c:dateAx>
      <c:valAx>
        <c:axId val="22990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2">
                        <a:lumMod val="50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r>
                  <a:rPr lang="es-VE" sz="1400" b="1"/>
                  <a:t>%</a:t>
                </a:r>
              </a:p>
            </c:rich>
          </c:tx>
          <c:layout>
            <c:manualLayout>
              <c:xMode val="edge"/>
              <c:yMode val="edge"/>
              <c:x val="2.9312977663049399E-3"/>
              <c:y val="2.30637296920163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2">
                      <a:lumMod val="50000"/>
                    </a:schemeClr>
                  </a:solidFill>
                  <a:latin typeface="Trebuchet MS" panose="020B0603020202020204" pitchFamily="34" charset="0"/>
                  <a:ea typeface="+mn-ea"/>
                  <a:cs typeface="+mn-cs"/>
                </a:defRPr>
              </a:pPr>
              <a:endParaRPr lang="es-VE"/>
            </a:p>
          </c:txPr>
        </c:title>
        <c:numFmt formatCode="_(* #,##0_);_(* \(#,##0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29905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646266680699977"/>
          <c:y val="0.21903159573407754"/>
          <c:w val="0.16353733319300034"/>
          <c:h val="0.120277005880594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n-US" sz="1600" b="1"/>
              <a:t>Liquidez</a:t>
            </a:r>
            <a:r>
              <a:rPr lang="en-US" sz="1600" b="1" baseline="0"/>
              <a:t> Monetaria. </a:t>
            </a:r>
            <a:r>
              <a:rPr lang="en-US" sz="1600" b="1"/>
              <a:t>Variación (%) Semanal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>
        <c:manualLayout>
          <c:layoutTarget val="inner"/>
          <c:xMode val="edge"/>
          <c:yMode val="edge"/>
          <c:x val="6.1910393689446772E-2"/>
          <c:y val="8.1270846207515193E-2"/>
          <c:w val="0.92196746859587608"/>
          <c:h val="0.7069874215090202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2 Sem'!$I$4</c:f>
              <c:strCache>
                <c:ptCount val="1"/>
                <c:pt idx="0">
                  <c:v>Variación (%) Semanal</c:v>
                </c:pt>
              </c:strCache>
            </c:strRef>
          </c:tx>
          <c:spPr>
            <a:solidFill>
              <a:schemeClr val="tx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M2 Sem'!$B$1232:$B$1263</c:f>
              <c:numCache>
                <c:formatCode>[$-C0A]d\-mmm\-yyyy;@</c:formatCode>
                <c:ptCount val="32"/>
                <c:pt idx="0">
                  <c:v>44015</c:v>
                </c:pt>
                <c:pt idx="1">
                  <c:v>44022</c:v>
                </c:pt>
                <c:pt idx="2">
                  <c:v>44029</c:v>
                </c:pt>
                <c:pt idx="3">
                  <c:v>44036</c:v>
                </c:pt>
                <c:pt idx="4">
                  <c:v>44043</c:v>
                </c:pt>
                <c:pt idx="5">
                  <c:v>44050</c:v>
                </c:pt>
                <c:pt idx="6">
                  <c:v>44057</c:v>
                </c:pt>
                <c:pt idx="7">
                  <c:v>44064</c:v>
                </c:pt>
                <c:pt idx="8">
                  <c:v>44071</c:v>
                </c:pt>
                <c:pt idx="9">
                  <c:v>44078</c:v>
                </c:pt>
                <c:pt idx="10">
                  <c:v>44085</c:v>
                </c:pt>
                <c:pt idx="11">
                  <c:v>44092</c:v>
                </c:pt>
                <c:pt idx="12">
                  <c:v>44099</c:v>
                </c:pt>
                <c:pt idx="13">
                  <c:v>44106</c:v>
                </c:pt>
                <c:pt idx="14">
                  <c:v>44113</c:v>
                </c:pt>
                <c:pt idx="15">
                  <c:v>44120</c:v>
                </c:pt>
                <c:pt idx="16">
                  <c:v>44127</c:v>
                </c:pt>
                <c:pt idx="17">
                  <c:v>44134</c:v>
                </c:pt>
                <c:pt idx="18">
                  <c:v>44141</c:v>
                </c:pt>
                <c:pt idx="19">
                  <c:v>44148</c:v>
                </c:pt>
                <c:pt idx="20">
                  <c:v>44155</c:v>
                </c:pt>
                <c:pt idx="21">
                  <c:v>44162</c:v>
                </c:pt>
                <c:pt idx="22">
                  <c:v>44169</c:v>
                </c:pt>
                <c:pt idx="23">
                  <c:v>44176</c:v>
                </c:pt>
                <c:pt idx="24">
                  <c:v>44548</c:v>
                </c:pt>
                <c:pt idx="25">
                  <c:v>44190</c:v>
                </c:pt>
                <c:pt idx="26">
                  <c:v>44197</c:v>
                </c:pt>
                <c:pt idx="27">
                  <c:v>44204</c:v>
                </c:pt>
                <c:pt idx="28">
                  <c:v>44211</c:v>
                </c:pt>
                <c:pt idx="29">
                  <c:v>44218</c:v>
                </c:pt>
                <c:pt idx="30">
                  <c:v>44225</c:v>
                </c:pt>
                <c:pt idx="31">
                  <c:v>44232</c:v>
                </c:pt>
              </c:numCache>
            </c:numRef>
          </c:cat>
          <c:val>
            <c:numRef>
              <c:f>'M2 Sem'!$I$1232:$I$1264</c:f>
              <c:numCache>
                <c:formatCode>0.00%</c:formatCode>
                <c:ptCount val="33"/>
                <c:pt idx="0">
                  <c:v>4.1560892480689171E-2</c:v>
                </c:pt>
                <c:pt idx="1">
                  <c:v>4.3503047664241734E-2</c:v>
                </c:pt>
                <c:pt idx="2">
                  <c:v>7.6603011750926431E-3</c:v>
                </c:pt>
                <c:pt idx="3">
                  <c:v>5.0374753197564015E-2</c:v>
                </c:pt>
                <c:pt idx="4">
                  <c:v>6.0867874580500025E-2</c:v>
                </c:pt>
                <c:pt idx="5">
                  <c:v>-4.2328030957063945E-3</c:v>
                </c:pt>
                <c:pt idx="6">
                  <c:v>3.8938817399513992E-2</c:v>
                </c:pt>
                <c:pt idx="7">
                  <c:v>3.9915282416879583E-2</c:v>
                </c:pt>
                <c:pt idx="8">
                  <c:v>2.2441380918655884E-2</c:v>
                </c:pt>
                <c:pt idx="9">
                  <c:v>6.0104261995690411E-2</c:v>
                </c:pt>
                <c:pt idx="10">
                  <c:v>3.8794860554033139E-2</c:v>
                </c:pt>
                <c:pt idx="11">
                  <c:v>2.7929343397869344E-2</c:v>
                </c:pt>
                <c:pt idx="12">
                  <c:v>3.3021450935067698E-2</c:v>
                </c:pt>
                <c:pt idx="13">
                  <c:v>7.5402118819829056E-2</c:v>
                </c:pt>
                <c:pt idx="14">
                  <c:v>-1.2183960006956318E-2</c:v>
                </c:pt>
                <c:pt idx="15">
                  <c:v>8.1250157080070329E-2</c:v>
                </c:pt>
                <c:pt idx="16">
                  <c:v>3.8306940171296988E-2</c:v>
                </c:pt>
                <c:pt idx="17">
                  <c:v>0.1070722275496272</c:v>
                </c:pt>
                <c:pt idx="18">
                  <c:v>0.15113418359344633</c:v>
                </c:pt>
                <c:pt idx="19">
                  <c:v>5.8810812124602707E-2</c:v>
                </c:pt>
                <c:pt idx="20">
                  <c:v>7.8984771328261205E-2</c:v>
                </c:pt>
                <c:pt idx="21">
                  <c:v>9.8774623517312587E-2</c:v>
                </c:pt>
                <c:pt idx="22">
                  <c:v>4.4459454929479447E-2</c:v>
                </c:pt>
                <c:pt idx="23">
                  <c:v>0.12688096168396257</c:v>
                </c:pt>
                <c:pt idx="24">
                  <c:v>0.10513369629685854</c:v>
                </c:pt>
                <c:pt idx="25">
                  <c:v>2.7156099122624289E-2</c:v>
                </c:pt>
                <c:pt idx="26">
                  <c:v>9.1164036527671799E-2</c:v>
                </c:pt>
                <c:pt idx="27">
                  <c:v>-1.1165807677143702E-2</c:v>
                </c:pt>
                <c:pt idx="28">
                  <c:v>2.7654961687189283E-2</c:v>
                </c:pt>
                <c:pt idx="29">
                  <c:v>6.8343483591797982E-2</c:v>
                </c:pt>
                <c:pt idx="30">
                  <c:v>3.7388588497991426E-2</c:v>
                </c:pt>
                <c:pt idx="31">
                  <c:v>2.30760184426623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EE-4BD8-A86E-447E48D0C1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-27"/>
        <c:axId val="227224944"/>
        <c:axId val="227227024"/>
      </c:barChart>
      <c:catAx>
        <c:axId val="227224944"/>
        <c:scaling>
          <c:orientation val="minMax"/>
        </c:scaling>
        <c:delete val="0"/>
        <c:axPos val="b"/>
        <c:numFmt formatCode="[$-C0A]d\-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t" anchorCtr="0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27227024"/>
        <c:crosses val="autoZero"/>
        <c:auto val="0"/>
        <c:lblAlgn val="ctr"/>
        <c:lblOffset val="100"/>
        <c:noMultiLvlLbl val="0"/>
      </c:catAx>
      <c:valAx>
        <c:axId val="227227024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27224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barChart>
        <c:barDir val="col"/>
        <c:grouping val="clustered"/>
        <c:varyColors val="0"/>
        <c:ser>
          <c:idx val="8"/>
          <c:order val="8"/>
          <c:tx>
            <c:v>Liquidez Monetaria Mensual. Ene 2019 - Dic 2020. (MM de Bolívares).</c:v>
          </c:tx>
          <c:spPr>
            <a:solidFill>
              <a:schemeClr val="tx2">
                <a:lumMod val="50000"/>
              </a:schemeClr>
            </a:solidFill>
            <a:ln w="41275">
              <a:solidFill>
                <a:schemeClr val="tx2">
                  <a:lumMod val="50000"/>
                </a:schemeClr>
              </a:solidFill>
            </a:ln>
            <a:effectLst/>
          </c:spPr>
          <c:invertIfNegative val="0"/>
          <c:cat>
            <c:numRef>
              <c:f>'M2 Mes'!$B$3:$B$542</c:f>
              <c:numCache>
                <c:formatCode>[$-C0A]mmm\-yy;@</c:formatCode>
                <c:ptCount val="540"/>
                <c:pt idx="0">
                  <c:v>27760</c:v>
                </c:pt>
                <c:pt idx="1">
                  <c:v>27791</c:v>
                </c:pt>
                <c:pt idx="2">
                  <c:v>27820</c:v>
                </c:pt>
                <c:pt idx="3">
                  <c:v>27851</c:v>
                </c:pt>
                <c:pt idx="4">
                  <c:v>27881</c:v>
                </c:pt>
                <c:pt idx="5">
                  <c:v>27912</c:v>
                </c:pt>
                <c:pt idx="6">
                  <c:v>27942</c:v>
                </c:pt>
                <c:pt idx="7">
                  <c:v>27973</c:v>
                </c:pt>
                <c:pt idx="8">
                  <c:v>28004</c:v>
                </c:pt>
                <c:pt idx="9">
                  <c:v>28034</c:v>
                </c:pt>
                <c:pt idx="10">
                  <c:v>28065</c:v>
                </c:pt>
                <c:pt idx="11">
                  <c:v>28095</c:v>
                </c:pt>
                <c:pt idx="12">
                  <c:v>28126</c:v>
                </c:pt>
                <c:pt idx="13">
                  <c:v>28157</c:v>
                </c:pt>
                <c:pt idx="14">
                  <c:v>28185</c:v>
                </c:pt>
                <c:pt idx="15">
                  <c:v>28216</c:v>
                </c:pt>
                <c:pt idx="16">
                  <c:v>28246</c:v>
                </c:pt>
                <c:pt idx="17">
                  <c:v>28277</c:v>
                </c:pt>
                <c:pt idx="18">
                  <c:v>28307</c:v>
                </c:pt>
                <c:pt idx="19">
                  <c:v>28338</c:v>
                </c:pt>
                <c:pt idx="20">
                  <c:v>28369</c:v>
                </c:pt>
                <c:pt idx="21">
                  <c:v>28399</c:v>
                </c:pt>
                <c:pt idx="22">
                  <c:v>28430</c:v>
                </c:pt>
                <c:pt idx="23">
                  <c:v>28460</c:v>
                </c:pt>
                <c:pt idx="24">
                  <c:v>28491</c:v>
                </c:pt>
                <c:pt idx="25">
                  <c:v>28522</c:v>
                </c:pt>
                <c:pt idx="26">
                  <c:v>28550</c:v>
                </c:pt>
                <c:pt idx="27">
                  <c:v>28581</c:v>
                </c:pt>
                <c:pt idx="28">
                  <c:v>28611</c:v>
                </c:pt>
                <c:pt idx="29">
                  <c:v>28642</c:v>
                </c:pt>
                <c:pt idx="30">
                  <c:v>28672</c:v>
                </c:pt>
                <c:pt idx="31">
                  <c:v>28703</c:v>
                </c:pt>
                <c:pt idx="32">
                  <c:v>28734</c:v>
                </c:pt>
                <c:pt idx="33">
                  <c:v>28764</c:v>
                </c:pt>
                <c:pt idx="34">
                  <c:v>28795</c:v>
                </c:pt>
                <c:pt idx="35">
                  <c:v>28825</c:v>
                </c:pt>
                <c:pt idx="36">
                  <c:v>28856</c:v>
                </c:pt>
                <c:pt idx="37">
                  <c:v>28887</c:v>
                </c:pt>
                <c:pt idx="38">
                  <c:v>28915</c:v>
                </c:pt>
                <c:pt idx="39">
                  <c:v>28946</c:v>
                </c:pt>
                <c:pt idx="40">
                  <c:v>28976</c:v>
                </c:pt>
                <c:pt idx="41">
                  <c:v>29007</c:v>
                </c:pt>
                <c:pt idx="42">
                  <c:v>29037</c:v>
                </c:pt>
                <c:pt idx="43">
                  <c:v>29068</c:v>
                </c:pt>
                <c:pt idx="44">
                  <c:v>29099</c:v>
                </c:pt>
                <c:pt idx="45">
                  <c:v>29129</c:v>
                </c:pt>
                <c:pt idx="46">
                  <c:v>29160</c:v>
                </c:pt>
                <c:pt idx="47">
                  <c:v>29190</c:v>
                </c:pt>
                <c:pt idx="48">
                  <c:v>29221</c:v>
                </c:pt>
                <c:pt idx="49">
                  <c:v>29252</c:v>
                </c:pt>
                <c:pt idx="50">
                  <c:v>29281</c:v>
                </c:pt>
                <c:pt idx="51">
                  <c:v>29312</c:v>
                </c:pt>
                <c:pt idx="52">
                  <c:v>29342</c:v>
                </c:pt>
                <c:pt idx="53">
                  <c:v>29373</c:v>
                </c:pt>
                <c:pt idx="54">
                  <c:v>29403</c:v>
                </c:pt>
                <c:pt idx="55">
                  <c:v>29434</c:v>
                </c:pt>
                <c:pt idx="56">
                  <c:v>29465</c:v>
                </c:pt>
                <c:pt idx="57">
                  <c:v>29495</c:v>
                </c:pt>
                <c:pt idx="58">
                  <c:v>29526</c:v>
                </c:pt>
                <c:pt idx="59">
                  <c:v>29556</c:v>
                </c:pt>
                <c:pt idx="60">
                  <c:v>29587</c:v>
                </c:pt>
                <c:pt idx="61">
                  <c:v>29618</c:v>
                </c:pt>
                <c:pt idx="62">
                  <c:v>29646</c:v>
                </c:pt>
                <c:pt idx="63">
                  <c:v>29677</c:v>
                </c:pt>
                <c:pt idx="64">
                  <c:v>29707</c:v>
                </c:pt>
                <c:pt idx="65">
                  <c:v>29738</c:v>
                </c:pt>
                <c:pt idx="66">
                  <c:v>29768</c:v>
                </c:pt>
                <c:pt idx="67">
                  <c:v>29799</c:v>
                </c:pt>
                <c:pt idx="68">
                  <c:v>29830</c:v>
                </c:pt>
                <c:pt idx="69">
                  <c:v>29860</c:v>
                </c:pt>
                <c:pt idx="70">
                  <c:v>29891</c:v>
                </c:pt>
                <c:pt idx="71">
                  <c:v>29921</c:v>
                </c:pt>
                <c:pt idx="72">
                  <c:v>29952</c:v>
                </c:pt>
                <c:pt idx="73">
                  <c:v>29983</c:v>
                </c:pt>
                <c:pt idx="74">
                  <c:v>30011</c:v>
                </c:pt>
                <c:pt idx="75">
                  <c:v>30042</c:v>
                </c:pt>
                <c:pt idx="76">
                  <c:v>30072</c:v>
                </c:pt>
                <c:pt idx="77">
                  <c:v>30103</c:v>
                </c:pt>
                <c:pt idx="78">
                  <c:v>30133</c:v>
                </c:pt>
                <c:pt idx="79">
                  <c:v>30164</c:v>
                </c:pt>
                <c:pt idx="80">
                  <c:v>30195</c:v>
                </c:pt>
                <c:pt idx="81">
                  <c:v>30225</c:v>
                </c:pt>
                <c:pt idx="82">
                  <c:v>30256</c:v>
                </c:pt>
                <c:pt idx="83">
                  <c:v>30286</c:v>
                </c:pt>
                <c:pt idx="84">
                  <c:v>30317</c:v>
                </c:pt>
                <c:pt idx="85">
                  <c:v>30348</c:v>
                </c:pt>
                <c:pt idx="86">
                  <c:v>30376</c:v>
                </c:pt>
                <c:pt idx="87">
                  <c:v>30407</c:v>
                </c:pt>
                <c:pt idx="88">
                  <c:v>30437</c:v>
                </c:pt>
                <c:pt idx="89">
                  <c:v>30468</c:v>
                </c:pt>
                <c:pt idx="90">
                  <c:v>30498</c:v>
                </c:pt>
                <c:pt idx="91">
                  <c:v>30529</c:v>
                </c:pt>
                <c:pt idx="92">
                  <c:v>30560</c:v>
                </c:pt>
                <c:pt idx="93">
                  <c:v>30590</c:v>
                </c:pt>
                <c:pt idx="94">
                  <c:v>30621</c:v>
                </c:pt>
                <c:pt idx="95">
                  <c:v>30651</c:v>
                </c:pt>
                <c:pt idx="96">
                  <c:v>30682</c:v>
                </c:pt>
                <c:pt idx="97">
                  <c:v>30713</c:v>
                </c:pt>
                <c:pt idx="98">
                  <c:v>30742</c:v>
                </c:pt>
                <c:pt idx="99">
                  <c:v>30773</c:v>
                </c:pt>
                <c:pt idx="100">
                  <c:v>30803</c:v>
                </c:pt>
                <c:pt idx="101">
                  <c:v>30834</c:v>
                </c:pt>
                <c:pt idx="102">
                  <c:v>30864</c:v>
                </c:pt>
                <c:pt idx="103">
                  <c:v>30895</c:v>
                </c:pt>
                <c:pt idx="104">
                  <c:v>30926</c:v>
                </c:pt>
                <c:pt idx="105">
                  <c:v>30956</c:v>
                </c:pt>
                <c:pt idx="106">
                  <c:v>30987</c:v>
                </c:pt>
                <c:pt idx="107">
                  <c:v>31017</c:v>
                </c:pt>
                <c:pt idx="108">
                  <c:v>31048</c:v>
                </c:pt>
                <c:pt idx="109">
                  <c:v>31079</c:v>
                </c:pt>
                <c:pt idx="110">
                  <c:v>31107</c:v>
                </c:pt>
                <c:pt idx="111">
                  <c:v>31138</c:v>
                </c:pt>
                <c:pt idx="112">
                  <c:v>31168</c:v>
                </c:pt>
                <c:pt idx="113">
                  <c:v>31199</c:v>
                </c:pt>
                <c:pt idx="114">
                  <c:v>31229</c:v>
                </c:pt>
                <c:pt idx="115">
                  <c:v>31260</c:v>
                </c:pt>
                <c:pt idx="116">
                  <c:v>31291</c:v>
                </c:pt>
                <c:pt idx="117">
                  <c:v>31321</c:v>
                </c:pt>
                <c:pt idx="118">
                  <c:v>31352</c:v>
                </c:pt>
                <c:pt idx="119">
                  <c:v>31382</c:v>
                </c:pt>
                <c:pt idx="120">
                  <c:v>31413</c:v>
                </c:pt>
                <c:pt idx="121">
                  <c:v>31444</c:v>
                </c:pt>
                <c:pt idx="122">
                  <c:v>31472</c:v>
                </c:pt>
                <c:pt idx="123">
                  <c:v>31503</c:v>
                </c:pt>
                <c:pt idx="124">
                  <c:v>31533</c:v>
                </c:pt>
                <c:pt idx="125">
                  <c:v>31564</c:v>
                </c:pt>
                <c:pt idx="126">
                  <c:v>31594</c:v>
                </c:pt>
                <c:pt idx="127">
                  <c:v>31625</c:v>
                </c:pt>
                <c:pt idx="128">
                  <c:v>31656</c:v>
                </c:pt>
                <c:pt idx="129">
                  <c:v>31686</c:v>
                </c:pt>
                <c:pt idx="130">
                  <c:v>31717</c:v>
                </c:pt>
                <c:pt idx="131">
                  <c:v>31747</c:v>
                </c:pt>
                <c:pt idx="132">
                  <c:v>31778</c:v>
                </c:pt>
                <c:pt idx="133">
                  <c:v>31809</c:v>
                </c:pt>
                <c:pt idx="134">
                  <c:v>31837</c:v>
                </c:pt>
                <c:pt idx="135">
                  <c:v>31868</c:v>
                </c:pt>
                <c:pt idx="136">
                  <c:v>31898</c:v>
                </c:pt>
                <c:pt idx="137">
                  <c:v>31929</c:v>
                </c:pt>
                <c:pt idx="138">
                  <c:v>31959</c:v>
                </c:pt>
                <c:pt idx="139">
                  <c:v>31990</c:v>
                </c:pt>
                <c:pt idx="140">
                  <c:v>32021</c:v>
                </c:pt>
                <c:pt idx="141">
                  <c:v>32051</c:v>
                </c:pt>
                <c:pt idx="142">
                  <c:v>32082</c:v>
                </c:pt>
                <c:pt idx="143">
                  <c:v>32112</c:v>
                </c:pt>
                <c:pt idx="144">
                  <c:v>32143</c:v>
                </c:pt>
                <c:pt idx="145">
                  <c:v>32174</c:v>
                </c:pt>
                <c:pt idx="146">
                  <c:v>32203</c:v>
                </c:pt>
                <c:pt idx="147">
                  <c:v>32234</c:v>
                </c:pt>
                <c:pt idx="148">
                  <c:v>32264</c:v>
                </c:pt>
                <c:pt idx="149">
                  <c:v>32295</c:v>
                </c:pt>
                <c:pt idx="150">
                  <c:v>32325</c:v>
                </c:pt>
                <c:pt idx="151">
                  <c:v>32356</c:v>
                </c:pt>
                <c:pt idx="152">
                  <c:v>32387</c:v>
                </c:pt>
                <c:pt idx="153">
                  <c:v>32417</c:v>
                </c:pt>
                <c:pt idx="154">
                  <c:v>32448</c:v>
                </c:pt>
                <c:pt idx="155">
                  <c:v>32478</c:v>
                </c:pt>
                <c:pt idx="156">
                  <c:v>32509</c:v>
                </c:pt>
                <c:pt idx="157">
                  <c:v>32540</c:v>
                </c:pt>
                <c:pt idx="158">
                  <c:v>32568</c:v>
                </c:pt>
                <c:pt idx="159">
                  <c:v>32599</c:v>
                </c:pt>
                <c:pt idx="160">
                  <c:v>32629</c:v>
                </c:pt>
                <c:pt idx="161">
                  <c:v>32660</c:v>
                </c:pt>
                <c:pt idx="162">
                  <c:v>32690</c:v>
                </c:pt>
                <c:pt idx="163">
                  <c:v>32721</c:v>
                </c:pt>
                <c:pt idx="164">
                  <c:v>32752</c:v>
                </c:pt>
                <c:pt idx="165">
                  <c:v>32782</c:v>
                </c:pt>
                <c:pt idx="166">
                  <c:v>32813</c:v>
                </c:pt>
                <c:pt idx="167">
                  <c:v>32843</c:v>
                </c:pt>
                <c:pt idx="168">
                  <c:v>32874</c:v>
                </c:pt>
                <c:pt idx="169">
                  <c:v>32905</c:v>
                </c:pt>
                <c:pt idx="170">
                  <c:v>32933</c:v>
                </c:pt>
                <c:pt idx="171">
                  <c:v>32964</c:v>
                </c:pt>
                <c:pt idx="172">
                  <c:v>32994</c:v>
                </c:pt>
                <c:pt idx="173">
                  <c:v>33025</c:v>
                </c:pt>
                <c:pt idx="174">
                  <c:v>33055</c:v>
                </c:pt>
                <c:pt idx="175">
                  <c:v>33086</c:v>
                </c:pt>
                <c:pt idx="176">
                  <c:v>33117</c:v>
                </c:pt>
                <c:pt idx="177">
                  <c:v>33147</c:v>
                </c:pt>
                <c:pt idx="178">
                  <c:v>33178</c:v>
                </c:pt>
                <c:pt idx="179">
                  <c:v>33208</c:v>
                </c:pt>
                <c:pt idx="180">
                  <c:v>33239</c:v>
                </c:pt>
                <c:pt idx="181">
                  <c:v>33270</c:v>
                </c:pt>
                <c:pt idx="182">
                  <c:v>33298</c:v>
                </c:pt>
                <c:pt idx="183">
                  <c:v>33329</c:v>
                </c:pt>
                <c:pt idx="184">
                  <c:v>33359</c:v>
                </c:pt>
                <c:pt idx="185">
                  <c:v>33390</c:v>
                </c:pt>
                <c:pt idx="186">
                  <c:v>33420</c:v>
                </c:pt>
                <c:pt idx="187">
                  <c:v>33451</c:v>
                </c:pt>
                <c:pt idx="188">
                  <c:v>33482</c:v>
                </c:pt>
                <c:pt idx="189">
                  <c:v>33512</c:v>
                </c:pt>
                <c:pt idx="190">
                  <c:v>33543</c:v>
                </c:pt>
                <c:pt idx="191">
                  <c:v>33573</c:v>
                </c:pt>
                <c:pt idx="192">
                  <c:v>33604</c:v>
                </c:pt>
                <c:pt idx="193">
                  <c:v>33635</c:v>
                </c:pt>
                <c:pt idx="194">
                  <c:v>33664</c:v>
                </c:pt>
                <c:pt idx="195">
                  <c:v>33695</c:v>
                </c:pt>
                <c:pt idx="196">
                  <c:v>33725</c:v>
                </c:pt>
                <c:pt idx="197">
                  <c:v>33756</c:v>
                </c:pt>
                <c:pt idx="198">
                  <c:v>33786</c:v>
                </c:pt>
                <c:pt idx="199">
                  <c:v>33817</c:v>
                </c:pt>
                <c:pt idx="200">
                  <c:v>33848</c:v>
                </c:pt>
                <c:pt idx="201">
                  <c:v>33878</c:v>
                </c:pt>
                <c:pt idx="202">
                  <c:v>33909</c:v>
                </c:pt>
                <c:pt idx="203">
                  <c:v>33939</c:v>
                </c:pt>
                <c:pt idx="204">
                  <c:v>33970</c:v>
                </c:pt>
                <c:pt idx="205">
                  <c:v>34001</c:v>
                </c:pt>
                <c:pt idx="206">
                  <c:v>34029</c:v>
                </c:pt>
                <c:pt idx="207">
                  <c:v>34060</c:v>
                </c:pt>
                <c:pt idx="208">
                  <c:v>34090</c:v>
                </c:pt>
                <c:pt idx="209">
                  <c:v>34121</c:v>
                </c:pt>
                <c:pt idx="210">
                  <c:v>34151</c:v>
                </c:pt>
                <c:pt idx="211">
                  <c:v>34182</c:v>
                </c:pt>
                <c:pt idx="212">
                  <c:v>34213</c:v>
                </c:pt>
                <c:pt idx="213">
                  <c:v>34243</c:v>
                </c:pt>
                <c:pt idx="214">
                  <c:v>34274</c:v>
                </c:pt>
                <c:pt idx="215">
                  <c:v>34304</c:v>
                </c:pt>
                <c:pt idx="216">
                  <c:v>34335</c:v>
                </c:pt>
                <c:pt idx="217">
                  <c:v>34366</c:v>
                </c:pt>
                <c:pt idx="218">
                  <c:v>34394</c:v>
                </c:pt>
                <c:pt idx="219">
                  <c:v>34425</c:v>
                </c:pt>
                <c:pt idx="220">
                  <c:v>34455</c:v>
                </c:pt>
                <c:pt idx="221">
                  <c:v>34486</c:v>
                </c:pt>
                <c:pt idx="222">
                  <c:v>34516</c:v>
                </c:pt>
                <c:pt idx="223">
                  <c:v>34547</c:v>
                </c:pt>
                <c:pt idx="224">
                  <c:v>34578</c:v>
                </c:pt>
                <c:pt idx="225">
                  <c:v>34608</c:v>
                </c:pt>
                <c:pt idx="226">
                  <c:v>34639</c:v>
                </c:pt>
                <c:pt idx="227">
                  <c:v>34669</c:v>
                </c:pt>
                <c:pt idx="228">
                  <c:v>34700</c:v>
                </c:pt>
                <c:pt idx="229">
                  <c:v>34731</c:v>
                </c:pt>
                <c:pt idx="230">
                  <c:v>34759</c:v>
                </c:pt>
                <c:pt idx="231">
                  <c:v>34790</c:v>
                </c:pt>
                <c:pt idx="232">
                  <c:v>34820</c:v>
                </c:pt>
                <c:pt idx="233">
                  <c:v>34851</c:v>
                </c:pt>
                <c:pt idx="234">
                  <c:v>34881</c:v>
                </c:pt>
                <c:pt idx="235">
                  <c:v>34912</c:v>
                </c:pt>
                <c:pt idx="236">
                  <c:v>34943</c:v>
                </c:pt>
                <c:pt idx="237">
                  <c:v>34973</c:v>
                </c:pt>
                <c:pt idx="238">
                  <c:v>35004</c:v>
                </c:pt>
                <c:pt idx="239">
                  <c:v>35034</c:v>
                </c:pt>
                <c:pt idx="240">
                  <c:v>35065</c:v>
                </c:pt>
                <c:pt idx="241">
                  <c:v>35096</c:v>
                </c:pt>
                <c:pt idx="242">
                  <c:v>35125</c:v>
                </c:pt>
                <c:pt idx="243">
                  <c:v>35156</c:v>
                </c:pt>
                <c:pt idx="244">
                  <c:v>35186</c:v>
                </c:pt>
                <c:pt idx="245">
                  <c:v>35217</c:v>
                </c:pt>
                <c:pt idx="246">
                  <c:v>35247</c:v>
                </c:pt>
                <c:pt idx="247">
                  <c:v>35278</c:v>
                </c:pt>
                <c:pt idx="248">
                  <c:v>35309</c:v>
                </c:pt>
                <c:pt idx="249">
                  <c:v>35339</c:v>
                </c:pt>
                <c:pt idx="250">
                  <c:v>35370</c:v>
                </c:pt>
                <c:pt idx="251">
                  <c:v>35400</c:v>
                </c:pt>
                <c:pt idx="252">
                  <c:v>35431</c:v>
                </c:pt>
                <c:pt idx="253">
                  <c:v>35462</c:v>
                </c:pt>
                <c:pt idx="254">
                  <c:v>35490</c:v>
                </c:pt>
                <c:pt idx="255">
                  <c:v>35521</c:v>
                </c:pt>
                <c:pt idx="256">
                  <c:v>35551</c:v>
                </c:pt>
                <c:pt idx="257">
                  <c:v>35582</c:v>
                </c:pt>
                <c:pt idx="258">
                  <c:v>35612</c:v>
                </c:pt>
                <c:pt idx="259">
                  <c:v>35643</c:v>
                </c:pt>
                <c:pt idx="260">
                  <c:v>35674</c:v>
                </c:pt>
                <c:pt idx="261">
                  <c:v>35704</c:v>
                </c:pt>
                <c:pt idx="262">
                  <c:v>35735</c:v>
                </c:pt>
                <c:pt idx="263">
                  <c:v>35765</c:v>
                </c:pt>
                <c:pt idx="264">
                  <c:v>35796</c:v>
                </c:pt>
                <c:pt idx="265">
                  <c:v>35827</c:v>
                </c:pt>
                <c:pt idx="266">
                  <c:v>35855</c:v>
                </c:pt>
                <c:pt idx="267">
                  <c:v>35886</c:v>
                </c:pt>
                <c:pt idx="268">
                  <c:v>35916</c:v>
                </c:pt>
                <c:pt idx="269">
                  <c:v>35947</c:v>
                </c:pt>
                <c:pt idx="270">
                  <c:v>35977</c:v>
                </c:pt>
                <c:pt idx="271">
                  <c:v>36008</c:v>
                </c:pt>
                <c:pt idx="272">
                  <c:v>36039</c:v>
                </c:pt>
                <c:pt idx="273">
                  <c:v>36069</c:v>
                </c:pt>
                <c:pt idx="274">
                  <c:v>36100</c:v>
                </c:pt>
                <c:pt idx="275">
                  <c:v>36130</c:v>
                </c:pt>
                <c:pt idx="276">
                  <c:v>36161</c:v>
                </c:pt>
                <c:pt idx="277">
                  <c:v>36192</c:v>
                </c:pt>
                <c:pt idx="278">
                  <c:v>36220</c:v>
                </c:pt>
                <c:pt idx="279">
                  <c:v>36251</c:v>
                </c:pt>
                <c:pt idx="280">
                  <c:v>36281</c:v>
                </c:pt>
                <c:pt idx="281">
                  <c:v>36312</c:v>
                </c:pt>
                <c:pt idx="282">
                  <c:v>36342</c:v>
                </c:pt>
                <c:pt idx="283">
                  <c:v>36373</c:v>
                </c:pt>
                <c:pt idx="284">
                  <c:v>36404</c:v>
                </c:pt>
                <c:pt idx="285">
                  <c:v>36434</c:v>
                </c:pt>
                <c:pt idx="286">
                  <c:v>36465</c:v>
                </c:pt>
                <c:pt idx="287">
                  <c:v>36495</c:v>
                </c:pt>
                <c:pt idx="288">
                  <c:v>36526</c:v>
                </c:pt>
                <c:pt idx="289">
                  <c:v>36557</c:v>
                </c:pt>
                <c:pt idx="290">
                  <c:v>36586</c:v>
                </c:pt>
                <c:pt idx="291">
                  <c:v>36617</c:v>
                </c:pt>
                <c:pt idx="292">
                  <c:v>36647</c:v>
                </c:pt>
                <c:pt idx="293">
                  <c:v>36678</c:v>
                </c:pt>
                <c:pt idx="294">
                  <c:v>36708</c:v>
                </c:pt>
                <c:pt idx="295">
                  <c:v>36739</c:v>
                </c:pt>
                <c:pt idx="296">
                  <c:v>36770</c:v>
                </c:pt>
                <c:pt idx="297">
                  <c:v>36800</c:v>
                </c:pt>
                <c:pt idx="298">
                  <c:v>36831</c:v>
                </c:pt>
                <c:pt idx="299">
                  <c:v>36861</c:v>
                </c:pt>
                <c:pt idx="300">
                  <c:v>36892</c:v>
                </c:pt>
                <c:pt idx="301">
                  <c:v>36923</c:v>
                </c:pt>
                <c:pt idx="302">
                  <c:v>36951</c:v>
                </c:pt>
                <c:pt idx="303">
                  <c:v>36982</c:v>
                </c:pt>
                <c:pt idx="304">
                  <c:v>37012</c:v>
                </c:pt>
                <c:pt idx="305">
                  <c:v>37043</c:v>
                </c:pt>
                <c:pt idx="306">
                  <c:v>37073</c:v>
                </c:pt>
                <c:pt idx="307">
                  <c:v>37104</c:v>
                </c:pt>
                <c:pt idx="308">
                  <c:v>37135</c:v>
                </c:pt>
                <c:pt idx="309">
                  <c:v>37165</c:v>
                </c:pt>
                <c:pt idx="310">
                  <c:v>37196</c:v>
                </c:pt>
                <c:pt idx="311">
                  <c:v>37226</c:v>
                </c:pt>
                <c:pt idx="312">
                  <c:v>37257</c:v>
                </c:pt>
                <c:pt idx="313">
                  <c:v>37288</c:v>
                </c:pt>
                <c:pt idx="314">
                  <c:v>37316</c:v>
                </c:pt>
                <c:pt idx="315">
                  <c:v>37347</c:v>
                </c:pt>
                <c:pt idx="316">
                  <c:v>37377</c:v>
                </c:pt>
                <c:pt idx="317">
                  <c:v>37408</c:v>
                </c:pt>
                <c:pt idx="318">
                  <c:v>37438</c:v>
                </c:pt>
                <c:pt idx="319">
                  <c:v>37469</c:v>
                </c:pt>
                <c:pt idx="320">
                  <c:v>37500</c:v>
                </c:pt>
                <c:pt idx="321">
                  <c:v>37530</c:v>
                </c:pt>
                <c:pt idx="322">
                  <c:v>37561</c:v>
                </c:pt>
                <c:pt idx="323">
                  <c:v>37591</c:v>
                </c:pt>
                <c:pt idx="324">
                  <c:v>37622</c:v>
                </c:pt>
                <c:pt idx="325">
                  <c:v>37653</c:v>
                </c:pt>
                <c:pt idx="326">
                  <c:v>37681</c:v>
                </c:pt>
                <c:pt idx="327">
                  <c:v>37712</c:v>
                </c:pt>
                <c:pt idx="328">
                  <c:v>37742</c:v>
                </c:pt>
                <c:pt idx="329">
                  <c:v>37773</c:v>
                </c:pt>
                <c:pt idx="330">
                  <c:v>37803</c:v>
                </c:pt>
                <c:pt idx="331">
                  <c:v>37834</c:v>
                </c:pt>
                <c:pt idx="332">
                  <c:v>37865</c:v>
                </c:pt>
                <c:pt idx="333">
                  <c:v>37895</c:v>
                </c:pt>
                <c:pt idx="334">
                  <c:v>37926</c:v>
                </c:pt>
                <c:pt idx="335">
                  <c:v>37956</c:v>
                </c:pt>
                <c:pt idx="336">
                  <c:v>37987</c:v>
                </c:pt>
                <c:pt idx="337">
                  <c:v>38018</c:v>
                </c:pt>
                <c:pt idx="338">
                  <c:v>38047</c:v>
                </c:pt>
                <c:pt idx="339">
                  <c:v>38078</c:v>
                </c:pt>
                <c:pt idx="340">
                  <c:v>38108</c:v>
                </c:pt>
                <c:pt idx="341">
                  <c:v>38139</c:v>
                </c:pt>
                <c:pt idx="342">
                  <c:v>38169</c:v>
                </c:pt>
                <c:pt idx="343">
                  <c:v>38200</c:v>
                </c:pt>
                <c:pt idx="344">
                  <c:v>38231</c:v>
                </c:pt>
                <c:pt idx="345">
                  <c:v>38261</c:v>
                </c:pt>
                <c:pt idx="346">
                  <c:v>38292</c:v>
                </c:pt>
                <c:pt idx="347">
                  <c:v>38322</c:v>
                </c:pt>
                <c:pt idx="348">
                  <c:v>38353</c:v>
                </c:pt>
                <c:pt idx="349">
                  <c:v>38384</c:v>
                </c:pt>
                <c:pt idx="350">
                  <c:v>38412</c:v>
                </c:pt>
                <c:pt idx="351">
                  <c:v>38443</c:v>
                </c:pt>
                <c:pt idx="352">
                  <c:v>38473</c:v>
                </c:pt>
                <c:pt idx="353">
                  <c:v>38504</c:v>
                </c:pt>
                <c:pt idx="354">
                  <c:v>38534</c:v>
                </c:pt>
                <c:pt idx="355">
                  <c:v>38565</c:v>
                </c:pt>
                <c:pt idx="356">
                  <c:v>38596</c:v>
                </c:pt>
                <c:pt idx="357">
                  <c:v>38626</c:v>
                </c:pt>
                <c:pt idx="358">
                  <c:v>38657</c:v>
                </c:pt>
                <c:pt idx="359">
                  <c:v>38687</c:v>
                </c:pt>
                <c:pt idx="360">
                  <c:v>38718</c:v>
                </c:pt>
                <c:pt idx="361">
                  <c:v>38749</c:v>
                </c:pt>
                <c:pt idx="362">
                  <c:v>38777</c:v>
                </c:pt>
                <c:pt idx="363">
                  <c:v>38808</c:v>
                </c:pt>
                <c:pt idx="364">
                  <c:v>38838</c:v>
                </c:pt>
                <c:pt idx="365">
                  <c:v>38869</c:v>
                </c:pt>
                <c:pt idx="366">
                  <c:v>38899</c:v>
                </c:pt>
                <c:pt idx="367">
                  <c:v>38930</c:v>
                </c:pt>
                <c:pt idx="368">
                  <c:v>38961</c:v>
                </c:pt>
                <c:pt idx="369">
                  <c:v>38991</c:v>
                </c:pt>
                <c:pt idx="370">
                  <c:v>39022</c:v>
                </c:pt>
                <c:pt idx="371">
                  <c:v>39052</c:v>
                </c:pt>
                <c:pt idx="372">
                  <c:v>39083</c:v>
                </c:pt>
                <c:pt idx="373">
                  <c:v>39114</c:v>
                </c:pt>
                <c:pt idx="374">
                  <c:v>39142</c:v>
                </c:pt>
                <c:pt idx="375">
                  <c:v>39173</c:v>
                </c:pt>
                <c:pt idx="376">
                  <c:v>39203</c:v>
                </c:pt>
                <c:pt idx="377">
                  <c:v>39234</c:v>
                </c:pt>
                <c:pt idx="378">
                  <c:v>39264</c:v>
                </c:pt>
                <c:pt idx="379">
                  <c:v>39295</c:v>
                </c:pt>
                <c:pt idx="380">
                  <c:v>39326</c:v>
                </c:pt>
                <c:pt idx="381">
                  <c:v>39356</c:v>
                </c:pt>
                <c:pt idx="382">
                  <c:v>39387</c:v>
                </c:pt>
                <c:pt idx="383">
                  <c:v>39417</c:v>
                </c:pt>
                <c:pt idx="384">
                  <c:v>39448</c:v>
                </c:pt>
                <c:pt idx="385">
                  <c:v>39479</c:v>
                </c:pt>
                <c:pt idx="386">
                  <c:v>39508</c:v>
                </c:pt>
                <c:pt idx="387">
                  <c:v>39539</c:v>
                </c:pt>
                <c:pt idx="388">
                  <c:v>39569</c:v>
                </c:pt>
                <c:pt idx="389">
                  <c:v>39600</c:v>
                </c:pt>
                <c:pt idx="390">
                  <c:v>39630</c:v>
                </c:pt>
                <c:pt idx="391">
                  <c:v>39661</c:v>
                </c:pt>
                <c:pt idx="392">
                  <c:v>39692</c:v>
                </c:pt>
                <c:pt idx="393">
                  <c:v>39722</c:v>
                </c:pt>
                <c:pt idx="394">
                  <c:v>39753</c:v>
                </c:pt>
                <c:pt idx="395">
                  <c:v>39783</c:v>
                </c:pt>
                <c:pt idx="396">
                  <c:v>39814</c:v>
                </c:pt>
                <c:pt idx="397">
                  <c:v>39845</c:v>
                </c:pt>
                <c:pt idx="398">
                  <c:v>39873</c:v>
                </c:pt>
                <c:pt idx="399">
                  <c:v>39904</c:v>
                </c:pt>
                <c:pt idx="400">
                  <c:v>39934</c:v>
                </c:pt>
                <c:pt idx="401">
                  <c:v>39965</c:v>
                </c:pt>
                <c:pt idx="402">
                  <c:v>39995</c:v>
                </c:pt>
                <c:pt idx="403">
                  <c:v>40026</c:v>
                </c:pt>
                <c:pt idx="404">
                  <c:v>40057</c:v>
                </c:pt>
                <c:pt idx="405">
                  <c:v>40087</c:v>
                </c:pt>
                <c:pt idx="406">
                  <c:v>40118</c:v>
                </c:pt>
                <c:pt idx="407">
                  <c:v>40148</c:v>
                </c:pt>
                <c:pt idx="408">
                  <c:v>40179</c:v>
                </c:pt>
                <c:pt idx="409">
                  <c:v>40210</c:v>
                </c:pt>
                <c:pt idx="410">
                  <c:v>40238</c:v>
                </c:pt>
                <c:pt idx="411">
                  <c:v>40269</c:v>
                </c:pt>
                <c:pt idx="412">
                  <c:v>40299</c:v>
                </c:pt>
                <c:pt idx="413">
                  <c:v>40330</c:v>
                </c:pt>
                <c:pt idx="414">
                  <c:v>40360</c:v>
                </c:pt>
                <c:pt idx="415">
                  <c:v>40391</c:v>
                </c:pt>
                <c:pt idx="416">
                  <c:v>40422</c:v>
                </c:pt>
                <c:pt idx="417">
                  <c:v>40452</c:v>
                </c:pt>
                <c:pt idx="418">
                  <c:v>40483</c:v>
                </c:pt>
                <c:pt idx="419">
                  <c:v>40513</c:v>
                </c:pt>
                <c:pt idx="420">
                  <c:v>40544</c:v>
                </c:pt>
                <c:pt idx="421">
                  <c:v>40575</c:v>
                </c:pt>
                <c:pt idx="422">
                  <c:v>40603</c:v>
                </c:pt>
                <c:pt idx="423">
                  <c:v>40634</c:v>
                </c:pt>
                <c:pt idx="424">
                  <c:v>40664</c:v>
                </c:pt>
                <c:pt idx="425">
                  <c:v>40695</c:v>
                </c:pt>
                <c:pt idx="426">
                  <c:v>40725</c:v>
                </c:pt>
                <c:pt idx="427">
                  <c:v>40756</c:v>
                </c:pt>
                <c:pt idx="428">
                  <c:v>40787</c:v>
                </c:pt>
                <c:pt idx="429">
                  <c:v>40817</c:v>
                </c:pt>
                <c:pt idx="430">
                  <c:v>40848</c:v>
                </c:pt>
                <c:pt idx="431">
                  <c:v>40878</c:v>
                </c:pt>
                <c:pt idx="432">
                  <c:v>40909</c:v>
                </c:pt>
                <c:pt idx="433">
                  <c:v>40940</c:v>
                </c:pt>
                <c:pt idx="434">
                  <c:v>40969</c:v>
                </c:pt>
                <c:pt idx="435">
                  <c:v>41000</c:v>
                </c:pt>
                <c:pt idx="436">
                  <c:v>41030</c:v>
                </c:pt>
                <c:pt idx="437">
                  <c:v>41061</c:v>
                </c:pt>
                <c:pt idx="438">
                  <c:v>41091</c:v>
                </c:pt>
                <c:pt idx="439">
                  <c:v>41122</c:v>
                </c:pt>
                <c:pt idx="440">
                  <c:v>41153</c:v>
                </c:pt>
                <c:pt idx="441">
                  <c:v>41183</c:v>
                </c:pt>
                <c:pt idx="442">
                  <c:v>41214</c:v>
                </c:pt>
                <c:pt idx="443">
                  <c:v>41244</c:v>
                </c:pt>
                <c:pt idx="444">
                  <c:v>41275</c:v>
                </c:pt>
                <c:pt idx="445">
                  <c:v>41306</c:v>
                </c:pt>
                <c:pt idx="446">
                  <c:v>41334</c:v>
                </c:pt>
                <c:pt idx="447">
                  <c:v>41365</c:v>
                </c:pt>
                <c:pt idx="448">
                  <c:v>41395</c:v>
                </c:pt>
                <c:pt idx="449">
                  <c:v>41426</c:v>
                </c:pt>
                <c:pt idx="450">
                  <c:v>41456</c:v>
                </c:pt>
                <c:pt idx="451">
                  <c:v>41487</c:v>
                </c:pt>
                <c:pt idx="452">
                  <c:v>41518</c:v>
                </c:pt>
                <c:pt idx="453">
                  <c:v>41548</c:v>
                </c:pt>
                <c:pt idx="454">
                  <c:v>41579</c:v>
                </c:pt>
                <c:pt idx="455">
                  <c:v>41609</c:v>
                </c:pt>
                <c:pt idx="456">
                  <c:v>41640</c:v>
                </c:pt>
                <c:pt idx="457">
                  <c:v>41671</c:v>
                </c:pt>
                <c:pt idx="458">
                  <c:v>41699</c:v>
                </c:pt>
                <c:pt idx="459">
                  <c:v>41730</c:v>
                </c:pt>
                <c:pt idx="460">
                  <c:v>41760</c:v>
                </c:pt>
                <c:pt idx="461">
                  <c:v>41791</c:v>
                </c:pt>
                <c:pt idx="462">
                  <c:v>41821</c:v>
                </c:pt>
                <c:pt idx="463">
                  <c:v>41852</c:v>
                </c:pt>
                <c:pt idx="464">
                  <c:v>41883</c:v>
                </c:pt>
                <c:pt idx="465">
                  <c:v>41913</c:v>
                </c:pt>
                <c:pt idx="466">
                  <c:v>41944</c:v>
                </c:pt>
                <c:pt idx="467">
                  <c:v>41974</c:v>
                </c:pt>
                <c:pt idx="468">
                  <c:v>42005</c:v>
                </c:pt>
                <c:pt idx="469">
                  <c:v>42036</c:v>
                </c:pt>
                <c:pt idx="470">
                  <c:v>42064</c:v>
                </c:pt>
                <c:pt idx="471">
                  <c:v>42095</c:v>
                </c:pt>
                <c:pt idx="472">
                  <c:v>42125</c:v>
                </c:pt>
                <c:pt idx="473">
                  <c:v>42156</c:v>
                </c:pt>
                <c:pt idx="474">
                  <c:v>42186</c:v>
                </c:pt>
                <c:pt idx="475">
                  <c:v>42217</c:v>
                </c:pt>
                <c:pt idx="476">
                  <c:v>42248</c:v>
                </c:pt>
                <c:pt idx="477">
                  <c:v>42278</c:v>
                </c:pt>
                <c:pt idx="478">
                  <c:v>42309</c:v>
                </c:pt>
                <c:pt idx="479">
                  <c:v>42339</c:v>
                </c:pt>
                <c:pt idx="480">
                  <c:v>42370</c:v>
                </c:pt>
                <c:pt idx="481">
                  <c:v>42401</c:v>
                </c:pt>
                <c:pt idx="482">
                  <c:v>42430</c:v>
                </c:pt>
                <c:pt idx="483">
                  <c:v>42461</c:v>
                </c:pt>
                <c:pt idx="484">
                  <c:v>42491</c:v>
                </c:pt>
                <c:pt idx="485">
                  <c:v>42522</c:v>
                </c:pt>
                <c:pt idx="486">
                  <c:v>42552</c:v>
                </c:pt>
                <c:pt idx="487">
                  <c:v>42583</c:v>
                </c:pt>
                <c:pt idx="488">
                  <c:v>42614</c:v>
                </c:pt>
                <c:pt idx="489">
                  <c:v>42644</c:v>
                </c:pt>
                <c:pt idx="490">
                  <c:v>42675</c:v>
                </c:pt>
                <c:pt idx="491">
                  <c:v>42705</c:v>
                </c:pt>
                <c:pt idx="492">
                  <c:v>42736</c:v>
                </c:pt>
                <c:pt idx="493">
                  <c:v>42767</c:v>
                </c:pt>
                <c:pt idx="494">
                  <c:v>42795</c:v>
                </c:pt>
                <c:pt idx="495">
                  <c:v>42826</c:v>
                </c:pt>
                <c:pt idx="496">
                  <c:v>42856</c:v>
                </c:pt>
                <c:pt idx="497">
                  <c:v>42887</c:v>
                </c:pt>
                <c:pt idx="498">
                  <c:v>42917</c:v>
                </c:pt>
                <c:pt idx="499">
                  <c:v>42948</c:v>
                </c:pt>
                <c:pt idx="500">
                  <c:v>42979</c:v>
                </c:pt>
                <c:pt idx="501">
                  <c:v>43009</c:v>
                </c:pt>
                <c:pt idx="502">
                  <c:v>43040</c:v>
                </c:pt>
                <c:pt idx="503">
                  <c:v>43070</c:v>
                </c:pt>
                <c:pt idx="504">
                  <c:v>43101</c:v>
                </c:pt>
                <c:pt idx="505">
                  <c:v>43132</c:v>
                </c:pt>
                <c:pt idx="506">
                  <c:v>43160</c:v>
                </c:pt>
                <c:pt idx="507">
                  <c:v>43191</c:v>
                </c:pt>
                <c:pt idx="508">
                  <c:v>43221</c:v>
                </c:pt>
                <c:pt idx="509">
                  <c:v>43252</c:v>
                </c:pt>
                <c:pt idx="510">
                  <c:v>43282</c:v>
                </c:pt>
                <c:pt idx="511">
                  <c:v>43313</c:v>
                </c:pt>
                <c:pt idx="512">
                  <c:v>43344</c:v>
                </c:pt>
                <c:pt idx="513">
                  <c:v>43374</c:v>
                </c:pt>
                <c:pt idx="514">
                  <c:v>43405</c:v>
                </c:pt>
                <c:pt idx="515">
                  <c:v>43435</c:v>
                </c:pt>
                <c:pt idx="516">
                  <c:v>43466</c:v>
                </c:pt>
                <c:pt idx="517">
                  <c:v>43497</c:v>
                </c:pt>
                <c:pt idx="518">
                  <c:v>43525</c:v>
                </c:pt>
                <c:pt idx="519">
                  <c:v>43556</c:v>
                </c:pt>
                <c:pt idx="520">
                  <c:v>43586</c:v>
                </c:pt>
                <c:pt idx="521">
                  <c:v>43617</c:v>
                </c:pt>
                <c:pt idx="522">
                  <c:v>43647</c:v>
                </c:pt>
                <c:pt idx="523">
                  <c:v>43678</c:v>
                </c:pt>
                <c:pt idx="524">
                  <c:v>43709</c:v>
                </c:pt>
                <c:pt idx="525">
                  <c:v>43739</c:v>
                </c:pt>
                <c:pt idx="526">
                  <c:v>43770</c:v>
                </c:pt>
                <c:pt idx="527">
                  <c:v>43800</c:v>
                </c:pt>
                <c:pt idx="528">
                  <c:v>43831</c:v>
                </c:pt>
                <c:pt idx="529">
                  <c:v>43862</c:v>
                </c:pt>
                <c:pt idx="530">
                  <c:v>43891</c:v>
                </c:pt>
                <c:pt idx="531">
                  <c:v>43922</c:v>
                </c:pt>
                <c:pt idx="532">
                  <c:v>43952</c:v>
                </c:pt>
                <c:pt idx="533">
                  <c:v>43983</c:v>
                </c:pt>
                <c:pt idx="534">
                  <c:v>44013</c:v>
                </c:pt>
                <c:pt idx="535">
                  <c:v>44044</c:v>
                </c:pt>
                <c:pt idx="536">
                  <c:v>44075</c:v>
                </c:pt>
                <c:pt idx="537">
                  <c:v>44105</c:v>
                </c:pt>
                <c:pt idx="538">
                  <c:v>44136</c:v>
                </c:pt>
                <c:pt idx="539">
                  <c:v>44166</c:v>
                </c:pt>
              </c:numCache>
            </c:numRef>
          </c:cat>
          <c:val>
            <c:numRef>
              <c:f>'M2 Mes'!$K$3:$K$542</c:f>
              <c:numCache>
                <c:formatCode>_ * #,##0_ ;_ * \-#,##0_ ;_ * "-"??_ ;_ @_ </c:formatCode>
                <c:ptCount val="540"/>
                <c:pt idx="0">
                  <c:v>4.0351999999999999E-4</c:v>
                </c:pt>
                <c:pt idx="1">
                  <c:v>4.1135999999999999E-4</c:v>
                </c:pt>
                <c:pt idx="2">
                  <c:v>4.1289000000000001E-4</c:v>
                </c:pt>
                <c:pt idx="3">
                  <c:v>4.2203999999999999E-4</c:v>
                </c:pt>
                <c:pt idx="4">
                  <c:v>4.2438000000000003E-4</c:v>
                </c:pt>
                <c:pt idx="5">
                  <c:v>4.3717000000000002E-4</c:v>
                </c:pt>
                <c:pt idx="6">
                  <c:v>4.4799999999999999E-4</c:v>
                </c:pt>
                <c:pt idx="7">
                  <c:v>4.4293000000000002E-4</c:v>
                </c:pt>
                <c:pt idx="8">
                  <c:v>4.4723000000000001E-4</c:v>
                </c:pt>
                <c:pt idx="9">
                  <c:v>4.5365999999999999E-4</c:v>
                </c:pt>
                <c:pt idx="10">
                  <c:v>4.7877E-4</c:v>
                </c:pt>
                <c:pt idx="11">
                  <c:v>5.1186999999999999E-4</c:v>
                </c:pt>
                <c:pt idx="12">
                  <c:v>5.0233000000000005E-4</c:v>
                </c:pt>
                <c:pt idx="13">
                  <c:v>5.1897E-4</c:v>
                </c:pt>
                <c:pt idx="14">
                  <c:v>5.2873999999999998E-4</c:v>
                </c:pt>
                <c:pt idx="15">
                  <c:v>5.4370999999999998E-4</c:v>
                </c:pt>
                <c:pt idx="16">
                  <c:v>5.6035999999999998E-4</c:v>
                </c:pt>
                <c:pt idx="17">
                  <c:v>5.8757999999999998E-4</c:v>
                </c:pt>
                <c:pt idx="18">
                  <c:v>5.8790999999999997E-4</c:v>
                </c:pt>
                <c:pt idx="19">
                  <c:v>5.9022999999999996E-4</c:v>
                </c:pt>
                <c:pt idx="20">
                  <c:v>5.7846999999999998E-4</c:v>
                </c:pt>
                <c:pt idx="21">
                  <c:v>5.9367999999999997E-4</c:v>
                </c:pt>
                <c:pt idx="22">
                  <c:v>6.1322999999999998E-4</c:v>
                </c:pt>
                <c:pt idx="23">
                  <c:v>6.3535000000000002E-4</c:v>
                </c:pt>
                <c:pt idx="24">
                  <c:v>6.3225E-4</c:v>
                </c:pt>
                <c:pt idx="25">
                  <c:v>6.3980000000000005E-4</c:v>
                </c:pt>
                <c:pt idx="26">
                  <c:v>6.4084000000000005E-4</c:v>
                </c:pt>
                <c:pt idx="27">
                  <c:v>6.6078999999999997E-4</c:v>
                </c:pt>
                <c:pt idx="28">
                  <c:v>6.6701E-4</c:v>
                </c:pt>
                <c:pt idx="29">
                  <c:v>6.7093999999999997E-4</c:v>
                </c:pt>
                <c:pt idx="30">
                  <c:v>6.6385999999999995E-4</c:v>
                </c:pt>
                <c:pt idx="31">
                  <c:v>6.6832999999999997E-4</c:v>
                </c:pt>
                <c:pt idx="32">
                  <c:v>6.8057999999999997E-4</c:v>
                </c:pt>
                <c:pt idx="33">
                  <c:v>6.9441999999999995E-4</c:v>
                </c:pt>
                <c:pt idx="34">
                  <c:v>7.2170999999999997E-4</c:v>
                </c:pt>
                <c:pt idx="35">
                  <c:v>7.3180000000000001E-4</c:v>
                </c:pt>
                <c:pt idx="36">
                  <c:v>7.0633999999999996E-4</c:v>
                </c:pt>
                <c:pt idx="37">
                  <c:v>7.2577000000000004E-4</c:v>
                </c:pt>
                <c:pt idx="38">
                  <c:v>7.1909000000000003E-4</c:v>
                </c:pt>
                <c:pt idx="39">
                  <c:v>7.2380999999999997E-4</c:v>
                </c:pt>
                <c:pt idx="40">
                  <c:v>7.1969000000000004E-4</c:v>
                </c:pt>
                <c:pt idx="41">
                  <c:v>7.2585E-4</c:v>
                </c:pt>
                <c:pt idx="42">
                  <c:v>7.4805E-4</c:v>
                </c:pt>
                <c:pt idx="43">
                  <c:v>7.4140999999999996E-4</c:v>
                </c:pt>
                <c:pt idx="44">
                  <c:v>7.5726999999999999E-4</c:v>
                </c:pt>
                <c:pt idx="45">
                  <c:v>7.5936000000000005E-4</c:v>
                </c:pt>
                <c:pt idx="46">
                  <c:v>7.8898E-4</c:v>
                </c:pt>
                <c:pt idx="47">
                  <c:v>8.4042999999999997E-4</c:v>
                </c:pt>
                <c:pt idx="48">
                  <c:v>8.0849999999999997E-4</c:v>
                </c:pt>
                <c:pt idx="49">
                  <c:v>8.2288000000000001E-4</c:v>
                </c:pt>
                <c:pt idx="50">
                  <c:v>8.3493E-4</c:v>
                </c:pt>
                <c:pt idx="51">
                  <c:v>8.3787E-4</c:v>
                </c:pt>
                <c:pt idx="52">
                  <c:v>8.6085000000000003E-4</c:v>
                </c:pt>
                <c:pt idx="53">
                  <c:v>8.9616000000000001E-4</c:v>
                </c:pt>
                <c:pt idx="54">
                  <c:v>9.1825000000000001E-4</c:v>
                </c:pt>
                <c:pt idx="55">
                  <c:v>9.1370000000000004E-4</c:v>
                </c:pt>
                <c:pt idx="56">
                  <c:v>9.2714000000000002E-4</c:v>
                </c:pt>
                <c:pt idx="57">
                  <c:v>9.4523000000000003E-4</c:v>
                </c:pt>
                <c:pt idx="58">
                  <c:v>9.819099999999999E-4</c:v>
                </c:pt>
                <c:pt idx="59">
                  <c:v>1.0374399999999999E-3</c:v>
                </c:pt>
                <c:pt idx="60">
                  <c:v>1.0138300000000001E-3</c:v>
                </c:pt>
                <c:pt idx="61">
                  <c:v>1.0295700000000001E-3</c:v>
                </c:pt>
                <c:pt idx="62">
                  <c:v>1.06291E-3</c:v>
                </c:pt>
                <c:pt idx="63">
                  <c:v>1.08277E-3</c:v>
                </c:pt>
                <c:pt idx="64">
                  <c:v>1.0769E-3</c:v>
                </c:pt>
                <c:pt idx="65">
                  <c:v>1.0881700000000001E-3</c:v>
                </c:pt>
                <c:pt idx="66">
                  <c:v>1.07964E-3</c:v>
                </c:pt>
                <c:pt idx="67">
                  <c:v>1.06444E-3</c:v>
                </c:pt>
                <c:pt idx="68">
                  <c:v>1.0901000000000001E-3</c:v>
                </c:pt>
                <c:pt idx="69">
                  <c:v>1.1192699999999999E-3</c:v>
                </c:pt>
                <c:pt idx="70">
                  <c:v>1.17691E-3</c:v>
                </c:pt>
                <c:pt idx="71">
                  <c:v>1.2469099999999999E-3</c:v>
                </c:pt>
                <c:pt idx="72">
                  <c:v>1.2268699999999999E-3</c:v>
                </c:pt>
                <c:pt idx="73">
                  <c:v>1.2421400000000001E-3</c:v>
                </c:pt>
                <c:pt idx="74">
                  <c:v>1.2364400000000001E-3</c:v>
                </c:pt>
                <c:pt idx="75">
                  <c:v>1.2384399999999999E-3</c:v>
                </c:pt>
                <c:pt idx="76">
                  <c:v>1.2352800000000001E-3</c:v>
                </c:pt>
                <c:pt idx="77">
                  <c:v>1.24044E-3</c:v>
                </c:pt>
                <c:pt idx="78">
                  <c:v>1.24069E-3</c:v>
                </c:pt>
                <c:pt idx="79">
                  <c:v>1.24165E-3</c:v>
                </c:pt>
                <c:pt idx="80">
                  <c:v>1.2383299999999999E-3</c:v>
                </c:pt>
                <c:pt idx="81">
                  <c:v>1.2433800000000001E-3</c:v>
                </c:pt>
                <c:pt idx="82">
                  <c:v>1.25876E-3</c:v>
                </c:pt>
                <c:pt idx="83">
                  <c:v>1.29126E-3</c:v>
                </c:pt>
                <c:pt idx="84">
                  <c:v>1.2739400000000001E-3</c:v>
                </c:pt>
                <c:pt idx="85">
                  <c:v>1.2631700000000001E-3</c:v>
                </c:pt>
                <c:pt idx="86">
                  <c:v>1.3149800000000001E-3</c:v>
                </c:pt>
                <c:pt idx="87">
                  <c:v>1.3486399999999999E-3</c:v>
                </c:pt>
                <c:pt idx="88">
                  <c:v>1.37806E-3</c:v>
                </c:pt>
                <c:pt idx="89">
                  <c:v>1.4079400000000001E-3</c:v>
                </c:pt>
                <c:pt idx="90">
                  <c:v>1.4594E-3</c:v>
                </c:pt>
                <c:pt idx="91">
                  <c:v>1.4849500000000001E-3</c:v>
                </c:pt>
                <c:pt idx="92">
                  <c:v>1.50793E-3</c:v>
                </c:pt>
                <c:pt idx="93">
                  <c:v>1.5260499999999999E-3</c:v>
                </c:pt>
                <c:pt idx="94">
                  <c:v>1.5785700000000001E-3</c:v>
                </c:pt>
                <c:pt idx="95">
                  <c:v>1.6297499999999999E-3</c:v>
                </c:pt>
                <c:pt idx="96">
                  <c:v>1.62429E-3</c:v>
                </c:pt>
                <c:pt idx="97">
                  <c:v>1.6362099999999999E-3</c:v>
                </c:pt>
                <c:pt idx="98">
                  <c:v>1.6496799999999999E-3</c:v>
                </c:pt>
                <c:pt idx="99">
                  <c:v>1.64981E-3</c:v>
                </c:pt>
                <c:pt idx="100">
                  <c:v>1.63429E-3</c:v>
                </c:pt>
                <c:pt idx="101">
                  <c:v>1.6443199999999999E-3</c:v>
                </c:pt>
                <c:pt idx="102">
                  <c:v>1.6533100000000001E-3</c:v>
                </c:pt>
                <c:pt idx="103">
                  <c:v>1.6518399999999999E-3</c:v>
                </c:pt>
                <c:pt idx="104">
                  <c:v>1.66278E-3</c:v>
                </c:pt>
                <c:pt idx="105">
                  <c:v>1.6676200000000001E-3</c:v>
                </c:pt>
                <c:pt idx="106">
                  <c:v>1.7039799999999999E-3</c:v>
                </c:pt>
                <c:pt idx="107">
                  <c:v>1.7722899999999999E-3</c:v>
                </c:pt>
                <c:pt idx="108">
                  <c:v>1.7457200000000001E-3</c:v>
                </c:pt>
                <c:pt idx="109">
                  <c:v>1.76053E-3</c:v>
                </c:pt>
                <c:pt idx="110">
                  <c:v>1.7712800000000001E-3</c:v>
                </c:pt>
                <c:pt idx="111">
                  <c:v>1.7914999999999999E-3</c:v>
                </c:pt>
                <c:pt idx="112">
                  <c:v>1.8070199999999999E-3</c:v>
                </c:pt>
                <c:pt idx="113">
                  <c:v>1.8041800000000001E-3</c:v>
                </c:pt>
                <c:pt idx="114">
                  <c:v>1.8272200000000001E-3</c:v>
                </c:pt>
                <c:pt idx="115">
                  <c:v>1.8216899999999999E-3</c:v>
                </c:pt>
                <c:pt idx="116">
                  <c:v>1.82467E-3</c:v>
                </c:pt>
                <c:pt idx="117">
                  <c:v>1.84928E-3</c:v>
                </c:pt>
                <c:pt idx="118">
                  <c:v>1.8813899999999999E-3</c:v>
                </c:pt>
                <c:pt idx="119">
                  <c:v>1.94856E-3</c:v>
                </c:pt>
                <c:pt idx="120">
                  <c:v>1.91541E-3</c:v>
                </c:pt>
                <c:pt idx="121">
                  <c:v>1.9138499999999999E-3</c:v>
                </c:pt>
                <c:pt idx="122">
                  <c:v>1.90446E-3</c:v>
                </c:pt>
                <c:pt idx="123">
                  <c:v>1.9702999999999999E-3</c:v>
                </c:pt>
                <c:pt idx="124">
                  <c:v>2.0050699999999999E-3</c:v>
                </c:pt>
                <c:pt idx="125">
                  <c:v>2.0327000000000001E-3</c:v>
                </c:pt>
                <c:pt idx="126">
                  <c:v>2.0749399999999999E-3</c:v>
                </c:pt>
                <c:pt idx="127">
                  <c:v>2.12312E-3</c:v>
                </c:pt>
                <c:pt idx="128">
                  <c:v>2.13926E-3</c:v>
                </c:pt>
                <c:pt idx="129">
                  <c:v>2.16694E-3</c:v>
                </c:pt>
                <c:pt idx="130">
                  <c:v>2.1961799999999998E-3</c:v>
                </c:pt>
                <c:pt idx="131">
                  <c:v>2.2634500000000002E-3</c:v>
                </c:pt>
                <c:pt idx="132">
                  <c:v>2.2285299999999998E-3</c:v>
                </c:pt>
                <c:pt idx="133">
                  <c:v>2.2635899999999998E-3</c:v>
                </c:pt>
                <c:pt idx="134">
                  <c:v>2.2820100000000001E-3</c:v>
                </c:pt>
                <c:pt idx="135">
                  <c:v>2.3312799999999998E-3</c:v>
                </c:pt>
                <c:pt idx="136">
                  <c:v>2.3642099999999998E-3</c:v>
                </c:pt>
                <c:pt idx="137">
                  <c:v>2.41129E-3</c:v>
                </c:pt>
                <c:pt idx="138">
                  <c:v>2.43129E-3</c:v>
                </c:pt>
                <c:pt idx="139">
                  <c:v>2.4592799999999999E-3</c:v>
                </c:pt>
                <c:pt idx="140">
                  <c:v>2.4817699999999999E-3</c:v>
                </c:pt>
                <c:pt idx="141">
                  <c:v>2.5678699999999999E-3</c:v>
                </c:pt>
                <c:pt idx="142">
                  <c:v>2.6635600000000001E-3</c:v>
                </c:pt>
                <c:pt idx="143">
                  <c:v>2.8026499999999998E-3</c:v>
                </c:pt>
                <c:pt idx="144">
                  <c:v>2.8482500000000001E-3</c:v>
                </c:pt>
                <c:pt idx="145">
                  <c:v>2.86476E-3</c:v>
                </c:pt>
                <c:pt idx="146">
                  <c:v>2.89939E-3</c:v>
                </c:pt>
                <c:pt idx="147">
                  <c:v>2.92874E-3</c:v>
                </c:pt>
                <c:pt idx="148">
                  <c:v>3.0091100000000002E-3</c:v>
                </c:pt>
                <c:pt idx="149">
                  <c:v>3.0398399999999998E-3</c:v>
                </c:pt>
                <c:pt idx="150">
                  <c:v>3.0652100000000001E-3</c:v>
                </c:pt>
                <c:pt idx="151">
                  <c:v>3.0645099999999999E-3</c:v>
                </c:pt>
                <c:pt idx="152">
                  <c:v>3.0681100000000002E-3</c:v>
                </c:pt>
                <c:pt idx="153">
                  <c:v>3.0748799999999999E-3</c:v>
                </c:pt>
                <c:pt idx="154">
                  <c:v>3.1924499999999999E-3</c:v>
                </c:pt>
                <c:pt idx="155">
                  <c:v>3.3466699999999999E-3</c:v>
                </c:pt>
                <c:pt idx="156">
                  <c:v>3.4018400000000002E-3</c:v>
                </c:pt>
                <c:pt idx="157">
                  <c:v>3.4647100000000002E-3</c:v>
                </c:pt>
                <c:pt idx="158">
                  <c:v>3.4536200000000001E-3</c:v>
                </c:pt>
                <c:pt idx="159">
                  <c:v>3.37237E-3</c:v>
                </c:pt>
                <c:pt idx="160">
                  <c:v>3.4580800000000001E-3</c:v>
                </c:pt>
                <c:pt idx="161">
                  <c:v>3.5329699999999999E-3</c:v>
                </c:pt>
                <c:pt idx="162">
                  <c:v>3.6745599999999999E-3</c:v>
                </c:pt>
                <c:pt idx="163">
                  <c:v>3.8302399999999999E-3</c:v>
                </c:pt>
                <c:pt idx="164">
                  <c:v>3.9654900000000003E-3</c:v>
                </c:pt>
                <c:pt idx="165">
                  <c:v>4.1576499999999997E-3</c:v>
                </c:pt>
                <c:pt idx="166">
                  <c:v>4.3757099999999997E-3</c:v>
                </c:pt>
                <c:pt idx="167">
                  <c:v>4.6381599999999997E-3</c:v>
                </c:pt>
                <c:pt idx="168">
                  <c:v>4.6967700000000003E-3</c:v>
                </c:pt>
                <c:pt idx="169">
                  <c:v>4.8723600000000001E-3</c:v>
                </c:pt>
                <c:pt idx="170">
                  <c:v>5.1303599999999996E-3</c:v>
                </c:pt>
                <c:pt idx="171">
                  <c:v>5.2395999999999996E-3</c:v>
                </c:pt>
                <c:pt idx="172">
                  <c:v>5.2989600000000001E-3</c:v>
                </c:pt>
                <c:pt idx="173">
                  <c:v>5.4024499999999996E-3</c:v>
                </c:pt>
                <c:pt idx="174">
                  <c:v>5.5659200000000002E-3</c:v>
                </c:pt>
                <c:pt idx="175">
                  <c:v>5.9459200000000004E-3</c:v>
                </c:pt>
                <c:pt idx="176">
                  <c:v>6.2534000000000001E-3</c:v>
                </c:pt>
                <c:pt idx="177">
                  <c:v>6.5175500000000004E-3</c:v>
                </c:pt>
                <c:pt idx="178">
                  <c:v>6.9358600000000003E-3</c:v>
                </c:pt>
                <c:pt idx="179">
                  <c:v>7.4647699999999999E-3</c:v>
                </c:pt>
                <c:pt idx="180">
                  <c:v>7.3579700000000001E-3</c:v>
                </c:pt>
                <c:pt idx="181">
                  <c:v>7.5601799999999997E-3</c:v>
                </c:pt>
                <c:pt idx="182">
                  <c:v>7.8555900000000008E-3</c:v>
                </c:pt>
                <c:pt idx="183">
                  <c:v>8.0971800000000007E-3</c:v>
                </c:pt>
                <c:pt idx="184">
                  <c:v>8.4825899999999999E-3</c:v>
                </c:pt>
                <c:pt idx="185">
                  <c:v>8.9872600000000004E-3</c:v>
                </c:pt>
                <c:pt idx="186">
                  <c:v>9.1834599999999992E-3</c:v>
                </c:pt>
                <c:pt idx="187">
                  <c:v>9.5951500000000002E-3</c:v>
                </c:pt>
                <c:pt idx="188">
                  <c:v>9.8312199999999999E-3</c:v>
                </c:pt>
                <c:pt idx="189">
                  <c:v>9.9944300000000003E-3</c:v>
                </c:pt>
                <c:pt idx="190">
                  <c:v>1.0655359999999999E-2</c:v>
                </c:pt>
                <c:pt idx="191">
                  <c:v>1.1161030000000001E-2</c:v>
                </c:pt>
                <c:pt idx="192">
                  <c:v>1.088039E-2</c:v>
                </c:pt>
                <c:pt idx="193">
                  <c:v>1.0700680000000001E-2</c:v>
                </c:pt>
                <c:pt idx="194">
                  <c:v>1.07662E-2</c:v>
                </c:pt>
                <c:pt idx="195">
                  <c:v>1.081473E-2</c:v>
                </c:pt>
                <c:pt idx="196">
                  <c:v>1.1128570000000001E-2</c:v>
                </c:pt>
                <c:pt idx="197">
                  <c:v>1.1302929999999999E-2</c:v>
                </c:pt>
                <c:pt idx="198">
                  <c:v>1.1719429999999999E-2</c:v>
                </c:pt>
                <c:pt idx="199">
                  <c:v>1.206692E-2</c:v>
                </c:pt>
                <c:pt idx="200">
                  <c:v>1.2094590000000001E-2</c:v>
                </c:pt>
                <c:pt idx="201">
                  <c:v>1.252094E-2</c:v>
                </c:pt>
                <c:pt idx="202">
                  <c:v>1.2891039999999999E-2</c:v>
                </c:pt>
                <c:pt idx="203">
                  <c:v>1.321261E-2</c:v>
                </c:pt>
                <c:pt idx="204">
                  <c:v>1.2892570000000001E-2</c:v>
                </c:pt>
                <c:pt idx="205">
                  <c:v>1.321286E-2</c:v>
                </c:pt>
                <c:pt idx="206">
                  <c:v>1.310266E-2</c:v>
                </c:pt>
                <c:pt idx="207">
                  <c:v>1.348094E-2</c:v>
                </c:pt>
                <c:pt idx="208">
                  <c:v>1.37333E-2</c:v>
                </c:pt>
                <c:pt idx="209">
                  <c:v>1.4323270000000001E-2</c:v>
                </c:pt>
                <c:pt idx="210">
                  <c:v>1.4761669999999999E-2</c:v>
                </c:pt>
                <c:pt idx="211">
                  <c:v>1.4493819999999999E-2</c:v>
                </c:pt>
                <c:pt idx="212">
                  <c:v>1.460178E-2</c:v>
                </c:pt>
                <c:pt idx="213">
                  <c:v>1.512225E-2</c:v>
                </c:pt>
                <c:pt idx="214">
                  <c:v>1.526216E-2</c:v>
                </c:pt>
                <c:pt idx="215">
                  <c:v>1.660677E-2</c:v>
                </c:pt>
                <c:pt idx="216">
                  <c:v>1.6926859999999998E-2</c:v>
                </c:pt>
                <c:pt idx="217">
                  <c:v>1.7653200000000001E-2</c:v>
                </c:pt>
                <c:pt idx="218">
                  <c:v>1.898039E-2</c:v>
                </c:pt>
                <c:pt idx="219">
                  <c:v>1.9217680000000001E-2</c:v>
                </c:pt>
                <c:pt idx="220">
                  <c:v>1.95497E-2</c:v>
                </c:pt>
                <c:pt idx="221">
                  <c:v>1.9824020000000001E-2</c:v>
                </c:pt>
                <c:pt idx="222">
                  <c:v>2.1556860000000001E-2</c:v>
                </c:pt>
                <c:pt idx="223">
                  <c:v>2.2971310000000002E-2</c:v>
                </c:pt>
                <c:pt idx="224">
                  <c:v>2.3548599999999999E-2</c:v>
                </c:pt>
                <c:pt idx="225">
                  <c:v>2.3566259999999999E-2</c:v>
                </c:pt>
                <c:pt idx="226">
                  <c:v>2.4727679999999998E-2</c:v>
                </c:pt>
                <c:pt idx="227">
                  <c:v>2.595745E-2</c:v>
                </c:pt>
                <c:pt idx="228">
                  <c:v>2.7582880000000001E-2</c:v>
                </c:pt>
                <c:pt idx="229">
                  <c:v>3.019583E-2</c:v>
                </c:pt>
                <c:pt idx="230">
                  <c:v>3.0519399999999999E-2</c:v>
                </c:pt>
                <c:pt idx="231">
                  <c:v>3.0670800000000002E-2</c:v>
                </c:pt>
                <c:pt idx="232">
                  <c:v>3.0956850000000001E-2</c:v>
                </c:pt>
                <c:pt idx="233">
                  <c:v>3.1266240000000001E-2</c:v>
                </c:pt>
                <c:pt idx="234">
                  <c:v>3.1647710000000003E-2</c:v>
                </c:pt>
                <c:pt idx="235">
                  <c:v>3.180024E-2</c:v>
                </c:pt>
                <c:pt idx="236">
                  <c:v>3.1721060000000002E-2</c:v>
                </c:pt>
                <c:pt idx="237">
                  <c:v>3.2393390000000001E-2</c:v>
                </c:pt>
                <c:pt idx="238">
                  <c:v>3.449385E-2</c:v>
                </c:pt>
                <c:pt idx="239">
                  <c:v>3.5359050000000003E-2</c:v>
                </c:pt>
                <c:pt idx="240">
                  <c:v>3.553891E-2</c:v>
                </c:pt>
                <c:pt idx="241">
                  <c:v>3.718424E-2</c:v>
                </c:pt>
                <c:pt idx="242">
                  <c:v>3.8331169999999998E-2</c:v>
                </c:pt>
                <c:pt idx="243">
                  <c:v>3.691552E-2</c:v>
                </c:pt>
                <c:pt idx="244">
                  <c:v>3.871964E-2</c:v>
                </c:pt>
                <c:pt idx="245">
                  <c:v>4.0689589999999998E-2</c:v>
                </c:pt>
                <c:pt idx="246">
                  <c:v>4.3250360388032004E-2</c:v>
                </c:pt>
                <c:pt idx="247">
                  <c:v>4.3300214649315001E-2</c:v>
                </c:pt>
                <c:pt idx="248">
                  <c:v>4.325604769878099E-2</c:v>
                </c:pt>
                <c:pt idx="249">
                  <c:v>4.5523899119698008E-2</c:v>
                </c:pt>
                <c:pt idx="250">
                  <c:v>5.1026880462763005E-2</c:v>
                </c:pt>
                <c:pt idx="251">
                  <c:v>5.4938133383603011E-2</c:v>
                </c:pt>
                <c:pt idx="252">
                  <c:v>5.3118096901392992E-2</c:v>
                </c:pt>
                <c:pt idx="253">
                  <c:v>5.4558443576876996E-2</c:v>
                </c:pt>
                <c:pt idx="254">
                  <c:v>5.5851420464966002E-2</c:v>
                </c:pt>
                <c:pt idx="255">
                  <c:v>5.8414879790498496E-2</c:v>
                </c:pt>
                <c:pt idx="256">
                  <c:v>6.0033360838282798E-2</c:v>
                </c:pt>
                <c:pt idx="257">
                  <c:v>6.2923825088862503E-2</c:v>
                </c:pt>
                <c:pt idx="258">
                  <c:v>6.7506372099053802E-2</c:v>
                </c:pt>
                <c:pt idx="259">
                  <c:v>7.0127464929418307E-2</c:v>
                </c:pt>
                <c:pt idx="260">
                  <c:v>7.2391107741971106E-2</c:v>
                </c:pt>
                <c:pt idx="261">
                  <c:v>7.6825988240966703E-2</c:v>
                </c:pt>
                <c:pt idx="262">
                  <c:v>8.3964956023573525E-2</c:v>
                </c:pt>
                <c:pt idx="263">
                  <c:v>8.9561612993414377E-2</c:v>
                </c:pt>
                <c:pt idx="264">
                  <c:v>8.7915638189676307E-2</c:v>
                </c:pt>
                <c:pt idx="265">
                  <c:v>8.6522849547857897E-2</c:v>
                </c:pt>
                <c:pt idx="266">
                  <c:v>8.712028272951311E-2</c:v>
                </c:pt>
                <c:pt idx="267">
                  <c:v>8.8391980649876703E-2</c:v>
                </c:pt>
                <c:pt idx="268">
                  <c:v>8.9403960064725591E-2</c:v>
                </c:pt>
                <c:pt idx="269">
                  <c:v>9.0066718799662424E-2</c:v>
                </c:pt>
                <c:pt idx="270">
                  <c:v>9.1512367168556E-2</c:v>
                </c:pt>
                <c:pt idx="271">
                  <c:v>8.8513673146423583E-2</c:v>
                </c:pt>
                <c:pt idx="272">
                  <c:v>8.9995001038361097E-2</c:v>
                </c:pt>
                <c:pt idx="273">
                  <c:v>9.3558433913592393E-2</c:v>
                </c:pt>
                <c:pt idx="274">
                  <c:v>0.10101056099258192</c:v>
                </c:pt>
                <c:pt idx="275">
                  <c:v>0.10621646113974501</c:v>
                </c:pt>
                <c:pt idx="276">
                  <c:v>0.10410518468538803</c:v>
                </c:pt>
                <c:pt idx="277">
                  <c:v>0.10233164657885696</c:v>
                </c:pt>
                <c:pt idx="278">
                  <c:v>0.10109651437785901</c:v>
                </c:pt>
                <c:pt idx="279">
                  <c:v>0.10177083120793</c:v>
                </c:pt>
                <c:pt idx="280">
                  <c:v>0.10345876752897698</c:v>
                </c:pt>
                <c:pt idx="281">
                  <c:v>0.10425767693492502</c:v>
                </c:pt>
                <c:pt idx="282">
                  <c:v>0.10630157778218698</c:v>
                </c:pt>
                <c:pt idx="283">
                  <c:v>0.10720606657055698</c:v>
                </c:pt>
                <c:pt idx="284">
                  <c:v>0.10606080029286798</c:v>
                </c:pt>
                <c:pt idx="285">
                  <c:v>0.10924110574966001</c:v>
                </c:pt>
                <c:pt idx="286">
                  <c:v>0.12109912470116399</c:v>
                </c:pt>
                <c:pt idx="287">
                  <c:v>0.12740837074329001</c:v>
                </c:pt>
                <c:pt idx="288">
                  <c:v>0.126834869994849</c:v>
                </c:pt>
                <c:pt idx="289">
                  <c:v>0.12387078758618</c:v>
                </c:pt>
                <c:pt idx="290">
                  <c:v>0.12524266259732203</c:v>
                </c:pt>
                <c:pt idx="291">
                  <c:v>0.12918627752842601</c:v>
                </c:pt>
                <c:pt idx="292">
                  <c:v>0.12667091319564697</c:v>
                </c:pt>
                <c:pt idx="293">
                  <c:v>0.12926141259906299</c:v>
                </c:pt>
                <c:pt idx="294">
                  <c:v>0.13253439868017905</c:v>
                </c:pt>
                <c:pt idx="295">
                  <c:v>0.13054393141717396</c:v>
                </c:pt>
                <c:pt idx="296">
                  <c:v>0.13409917850438902</c:v>
                </c:pt>
                <c:pt idx="297">
                  <c:v>0.136761888227145</c:v>
                </c:pt>
                <c:pt idx="298">
                  <c:v>0.15682147294652998</c:v>
                </c:pt>
                <c:pt idx="299">
                  <c:v>0.16284578035842798</c:v>
                </c:pt>
                <c:pt idx="300">
                  <c:v>0.156258004667991</c:v>
                </c:pt>
                <c:pt idx="301">
                  <c:v>0.15480743241619899</c:v>
                </c:pt>
                <c:pt idx="302">
                  <c:v>0.15277510382045903</c:v>
                </c:pt>
                <c:pt idx="303">
                  <c:v>0.151609641922336</c:v>
                </c:pt>
                <c:pt idx="304">
                  <c:v>0.14383607548015501</c:v>
                </c:pt>
                <c:pt idx="305">
                  <c:v>0.148334840099725</c:v>
                </c:pt>
                <c:pt idx="306">
                  <c:v>0.15228495829916197</c:v>
                </c:pt>
                <c:pt idx="307">
                  <c:v>0.151027360577246</c:v>
                </c:pt>
                <c:pt idx="308">
                  <c:v>0.149206128231643</c:v>
                </c:pt>
                <c:pt idx="309">
                  <c:v>0.15100241734508102</c:v>
                </c:pt>
                <c:pt idx="310">
                  <c:v>0.16469161960849202</c:v>
                </c:pt>
                <c:pt idx="311">
                  <c:v>0.16976364152019099</c:v>
                </c:pt>
                <c:pt idx="312">
                  <c:v>0.15864354887106699</c:v>
                </c:pt>
                <c:pt idx="313">
                  <c:v>0.152000335653796</c:v>
                </c:pt>
                <c:pt idx="314">
                  <c:v>0.147067473754594</c:v>
                </c:pt>
                <c:pt idx="315">
                  <c:v>0.148548354261091</c:v>
                </c:pt>
                <c:pt idx="316">
                  <c:v>0.14940263144390903</c:v>
                </c:pt>
                <c:pt idx="317">
                  <c:v>0.15289080410062303</c:v>
                </c:pt>
                <c:pt idx="318">
                  <c:v>0.16448374000943503</c:v>
                </c:pt>
                <c:pt idx="319">
                  <c:v>0.16083477835448601</c:v>
                </c:pt>
                <c:pt idx="320">
                  <c:v>0.162692914087575</c:v>
                </c:pt>
                <c:pt idx="321">
                  <c:v>0.162642900908095</c:v>
                </c:pt>
                <c:pt idx="322">
                  <c:v>0.18900566140873201</c:v>
                </c:pt>
                <c:pt idx="323">
                  <c:v>0.19573369693779408</c:v>
                </c:pt>
                <c:pt idx="324">
                  <c:v>0.18783739886505679</c:v>
                </c:pt>
                <c:pt idx="325">
                  <c:v>0.19172871976405717</c:v>
                </c:pt>
                <c:pt idx="326">
                  <c:v>0.195471481896803</c:v>
                </c:pt>
                <c:pt idx="327">
                  <c:v>0.20318136931650493</c:v>
                </c:pt>
                <c:pt idx="328">
                  <c:v>0.21518065670883521</c:v>
                </c:pt>
                <c:pt idx="329">
                  <c:v>0.22364538855185562</c:v>
                </c:pt>
                <c:pt idx="330">
                  <c:v>0.23521823674929582</c:v>
                </c:pt>
                <c:pt idx="331">
                  <c:v>0.23802740871145636</c:v>
                </c:pt>
                <c:pt idx="332">
                  <c:v>0.2457378457223709</c:v>
                </c:pt>
                <c:pt idx="333">
                  <c:v>0.25599373545740212</c:v>
                </c:pt>
                <c:pt idx="334">
                  <c:v>0.29272381336993991</c:v>
                </c:pt>
                <c:pt idx="335">
                  <c:v>0.30835974809527555</c:v>
                </c:pt>
                <c:pt idx="336">
                  <c:v>0.30279535122240031</c:v>
                </c:pt>
                <c:pt idx="337">
                  <c:v>0.31815817978361177</c:v>
                </c:pt>
                <c:pt idx="338">
                  <c:v>0.32311340735952093</c:v>
                </c:pt>
                <c:pt idx="339">
                  <c:v>0.31934538635146698</c:v>
                </c:pt>
                <c:pt idx="340">
                  <c:v>0.32962042518373985</c:v>
                </c:pt>
                <c:pt idx="341">
                  <c:v>0.34237954822126349</c:v>
                </c:pt>
                <c:pt idx="342">
                  <c:v>0.35941059667149278</c:v>
                </c:pt>
                <c:pt idx="343">
                  <c:v>0.3650050849698816</c:v>
                </c:pt>
                <c:pt idx="344">
                  <c:v>0.36676339301023597</c:v>
                </c:pt>
                <c:pt idx="345">
                  <c:v>0.37979659900583285</c:v>
                </c:pt>
                <c:pt idx="346">
                  <c:v>0.4313713954684939</c:v>
                </c:pt>
                <c:pt idx="347">
                  <c:v>0.46363672711084963</c:v>
                </c:pt>
                <c:pt idx="348">
                  <c:v>0.46237835291339741</c:v>
                </c:pt>
                <c:pt idx="349">
                  <c:v>0.46474213130666198</c:v>
                </c:pt>
                <c:pt idx="350">
                  <c:v>0.48600317716930447</c:v>
                </c:pt>
                <c:pt idx="351">
                  <c:v>0.48819073483354136</c:v>
                </c:pt>
                <c:pt idx="352">
                  <c:v>0.49084184069019826</c:v>
                </c:pt>
                <c:pt idx="353">
                  <c:v>0.51445607675783611</c:v>
                </c:pt>
                <c:pt idx="354">
                  <c:v>0.54347851960492755</c:v>
                </c:pt>
                <c:pt idx="355">
                  <c:v>0.55813793097622044</c:v>
                </c:pt>
                <c:pt idx="356">
                  <c:v>0.57458792025472805</c:v>
                </c:pt>
                <c:pt idx="357">
                  <c:v>0.60002948621871854</c:v>
                </c:pt>
                <c:pt idx="358">
                  <c:v>0.6741356944898087</c:v>
                </c:pt>
                <c:pt idx="359">
                  <c:v>0.70795980568063888</c:v>
                </c:pt>
                <c:pt idx="360">
                  <c:v>0.70171957848621813</c:v>
                </c:pt>
                <c:pt idx="361">
                  <c:v>0.71157424478020281</c:v>
                </c:pt>
                <c:pt idx="362">
                  <c:v>0.74753695603202075</c:v>
                </c:pt>
                <c:pt idx="363">
                  <c:v>0.77798982179815168</c:v>
                </c:pt>
                <c:pt idx="364">
                  <c:v>0.81636042627869432</c:v>
                </c:pt>
                <c:pt idx="365">
                  <c:v>0.85383796327328387</c:v>
                </c:pt>
                <c:pt idx="366">
                  <c:v>1.1283372585595453</c:v>
                </c:pt>
                <c:pt idx="367">
                  <c:v>1.1465070720682962</c:v>
                </c:pt>
                <c:pt idx="368">
                  <c:v>1.1799604698074482</c:v>
                </c:pt>
                <c:pt idx="369">
                  <c:v>1.2069384101668295</c:v>
                </c:pt>
                <c:pt idx="370">
                  <c:v>1.4080535398373784</c:v>
                </c:pt>
                <c:pt idx="371">
                  <c:v>1.4466343613197346</c:v>
                </c:pt>
                <c:pt idx="372">
                  <c:v>1.4642101373402805</c:v>
                </c:pt>
                <c:pt idx="373">
                  <c:v>1.4640316677867378</c:v>
                </c:pt>
                <c:pt idx="374">
                  <c:v>1.4813888702280165</c:v>
                </c:pt>
                <c:pt idx="375">
                  <c:v>1.4024233842193308</c:v>
                </c:pt>
                <c:pt idx="376">
                  <c:v>1.4195107596857715</c:v>
                </c:pt>
                <c:pt idx="377">
                  <c:v>1.4846712016651695</c:v>
                </c:pt>
                <c:pt idx="378">
                  <c:v>1.5258705493144422</c:v>
                </c:pt>
                <c:pt idx="379">
                  <c:v>1.542331302582012</c:v>
                </c:pt>
                <c:pt idx="380">
                  <c:v>1.6014184613767177</c:v>
                </c:pt>
                <c:pt idx="381">
                  <c:v>1.6518501582058878</c:v>
                </c:pt>
                <c:pt idx="382">
                  <c:v>1.6961412629510582</c:v>
                </c:pt>
                <c:pt idx="383">
                  <c:v>1.7695332191187769</c:v>
                </c:pt>
                <c:pt idx="384">
                  <c:v>1.7656754222238005</c:v>
                </c:pt>
                <c:pt idx="385">
                  <c:v>1.7606493737610003</c:v>
                </c:pt>
                <c:pt idx="386">
                  <c:v>1.7452215630284003</c:v>
                </c:pt>
                <c:pt idx="387">
                  <c:v>1.7629451872569</c:v>
                </c:pt>
                <c:pt idx="388">
                  <c:v>1.7720376719279998</c:v>
                </c:pt>
                <c:pt idx="389">
                  <c:v>1.8470429865673998</c:v>
                </c:pt>
                <c:pt idx="390">
                  <c:v>1.8940291947341998</c:v>
                </c:pt>
                <c:pt idx="391">
                  <c:v>1.8981122038877001</c:v>
                </c:pt>
                <c:pt idx="392">
                  <c:v>1.9552605185117002</c:v>
                </c:pt>
                <c:pt idx="393">
                  <c:v>2.0340489471447998</c:v>
                </c:pt>
                <c:pt idx="394">
                  <c:v>2.1287950676666991</c:v>
                </c:pt>
                <c:pt idx="395">
                  <c:v>2.1790314370262003</c:v>
                </c:pt>
                <c:pt idx="396">
                  <c:v>2.1597627313804</c:v>
                </c:pt>
                <c:pt idx="397">
                  <c:v>2.1666444104483999</c:v>
                </c:pt>
                <c:pt idx="398">
                  <c:v>2.1908215028349005</c:v>
                </c:pt>
                <c:pt idx="399">
                  <c:v>2.1883580154544</c:v>
                </c:pt>
                <c:pt idx="400">
                  <c:v>2.2045170806500995</c:v>
                </c:pt>
                <c:pt idx="401">
                  <c:v>2.2793195055483002</c:v>
                </c:pt>
                <c:pt idx="402">
                  <c:v>2.3680109587692999</c:v>
                </c:pt>
                <c:pt idx="403">
                  <c:v>2.4217469457704</c:v>
                </c:pt>
                <c:pt idx="404">
                  <c:v>2.4665354070586001</c:v>
                </c:pt>
                <c:pt idx="405">
                  <c:v>2.3589564635691005</c:v>
                </c:pt>
                <c:pt idx="406">
                  <c:v>2.4663121067393998</c:v>
                </c:pt>
                <c:pt idx="407">
                  <c:v>2.4909807618885003</c:v>
                </c:pt>
                <c:pt idx="408">
                  <c:v>2.4580010545717998</c:v>
                </c:pt>
                <c:pt idx="409">
                  <c:v>2.4654603685241003</c:v>
                </c:pt>
                <c:pt idx="410">
                  <c:v>2.4743854249118997</c:v>
                </c:pt>
                <c:pt idx="411">
                  <c:v>2.4649360704665004</c:v>
                </c:pt>
                <c:pt idx="412">
                  <c:v>2.5005540048877002</c:v>
                </c:pt>
                <c:pt idx="413">
                  <c:v>2.5497871973191999</c:v>
                </c:pt>
                <c:pt idx="414">
                  <c:v>2.6415216722053998</c:v>
                </c:pt>
                <c:pt idx="415">
                  <c:v>2.6540943988382999</c:v>
                </c:pt>
                <c:pt idx="416">
                  <c:v>2.6805130806213997</c:v>
                </c:pt>
                <c:pt idx="417">
                  <c:v>2.6772144149904999</c:v>
                </c:pt>
                <c:pt idx="418">
                  <c:v>2.8488957269161999</c:v>
                </c:pt>
                <c:pt idx="419">
                  <c:v>2.96595795</c:v>
                </c:pt>
                <c:pt idx="420">
                  <c:v>3.0020319</c:v>
                </c:pt>
                <c:pt idx="421">
                  <c:v>3.00638125</c:v>
                </c:pt>
                <c:pt idx="422">
                  <c:v>3.0682224100000002</c:v>
                </c:pt>
                <c:pt idx="423">
                  <c:v>3.114446</c:v>
                </c:pt>
                <c:pt idx="424">
                  <c:v>3.2113384900000002</c:v>
                </c:pt>
                <c:pt idx="425">
                  <c:v>3.4081853999999998</c:v>
                </c:pt>
                <c:pt idx="426">
                  <c:v>3.5559637500000001</c:v>
                </c:pt>
                <c:pt idx="427">
                  <c:v>3.5698210800000001</c:v>
                </c:pt>
                <c:pt idx="428">
                  <c:v>3.6989302999999998</c:v>
                </c:pt>
                <c:pt idx="429">
                  <c:v>3.7497091600000001</c:v>
                </c:pt>
                <c:pt idx="430">
                  <c:v>4.2871131199999999</c:v>
                </c:pt>
                <c:pt idx="431">
                  <c:v>4.4661684199999998</c:v>
                </c:pt>
                <c:pt idx="432">
                  <c:v>4.4461496599999997</c:v>
                </c:pt>
                <c:pt idx="433">
                  <c:v>4.5656670699999999</c:v>
                </c:pt>
                <c:pt idx="434">
                  <c:v>4.7213316900000004</c:v>
                </c:pt>
                <c:pt idx="435">
                  <c:v>4.82013436</c:v>
                </c:pt>
                <c:pt idx="436">
                  <c:v>5.0152807199999998</c:v>
                </c:pt>
                <c:pt idx="437">
                  <c:v>5.2194180699999997</c:v>
                </c:pt>
                <c:pt idx="438">
                  <c:v>5.4419307300000002</c:v>
                </c:pt>
                <c:pt idx="439">
                  <c:v>5.5898885600000003</c:v>
                </c:pt>
                <c:pt idx="440">
                  <c:v>5.8225967199999999</c:v>
                </c:pt>
                <c:pt idx="441">
                  <c:v>6.0250583999999998</c:v>
                </c:pt>
                <c:pt idx="442">
                  <c:v>6.7832527799999998</c:v>
                </c:pt>
                <c:pt idx="443">
                  <c:v>7.1904747799999997</c:v>
                </c:pt>
                <c:pt idx="444">
                  <c:v>7.2646642999999997</c:v>
                </c:pt>
                <c:pt idx="445">
                  <c:v>7.4049993699999996</c:v>
                </c:pt>
                <c:pt idx="446">
                  <c:v>7.5843112000000001</c:v>
                </c:pt>
                <c:pt idx="447">
                  <c:v>7.80408875</c:v>
                </c:pt>
                <c:pt idx="448">
                  <c:v>8.0612893900000007</c:v>
                </c:pt>
                <c:pt idx="449">
                  <c:v>8.4465362800000001</c:v>
                </c:pt>
                <c:pt idx="450">
                  <c:v>8.8796985900000003</c:v>
                </c:pt>
                <c:pt idx="451">
                  <c:v>9.1147487900000002</c:v>
                </c:pt>
                <c:pt idx="452">
                  <c:v>9.5854977300000002</c:v>
                </c:pt>
                <c:pt idx="453">
                  <c:v>10.27886846</c:v>
                </c:pt>
                <c:pt idx="454">
                  <c:v>11.544138540000001</c:v>
                </c:pt>
                <c:pt idx="455">
                  <c:v>12.20136557</c:v>
                </c:pt>
                <c:pt idx="456">
                  <c:v>12.6114525281473</c:v>
                </c:pt>
                <c:pt idx="457">
                  <c:v>12.979872970788298</c:v>
                </c:pt>
                <c:pt idx="458">
                  <c:v>13.391249340189102</c:v>
                </c:pt>
                <c:pt idx="459">
                  <c:v>13.627204340856798</c:v>
                </c:pt>
                <c:pt idx="460">
                  <c:v>14.154302759045601</c:v>
                </c:pt>
                <c:pt idx="461">
                  <c:v>14.432998623553095</c:v>
                </c:pt>
                <c:pt idx="462">
                  <c:v>15.038597757199398</c:v>
                </c:pt>
                <c:pt idx="463">
                  <c:v>15.524261257350101</c:v>
                </c:pt>
                <c:pt idx="464">
                  <c:v>15.647075459654696</c:v>
                </c:pt>
                <c:pt idx="465">
                  <c:v>16.526086088545103</c:v>
                </c:pt>
                <c:pt idx="466">
                  <c:v>18.809943916586199</c:v>
                </c:pt>
                <c:pt idx="467">
                  <c:v>20.012405662484099</c:v>
                </c:pt>
                <c:pt idx="468">
                  <c:v>20.458021038322201</c:v>
                </c:pt>
                <c:pt idx="469">
                  <c:v>21.153518340674001</c:v>
                </c:pt>
                <c:pt idx="470">
                  <c:v>21.986386176281897</c:v>
                </c:pt>
                <c:pt idx="471">
                  <c:v>23.091499169999999</c:v>
                </c:pt>
                <c:pt idx="472">
                  <c:v>24.664917599999999</c:v>
                </c:pt>
                <c:pt idx="473">
                  <c:v>26.53500811</c:v>
                </c:pt>
                <c:pt idx="474">
                  <c:v>28.07496214</c:v>
                </c:pt>
                <c:pt idx="475">
                  <c:v>29.697331009999999</c:v>
                </c:pt>
                <c:pt idx="476">
                  <c:v>31.329047360000001</c:v>
                </c:pt>
                <c:pt idx="477">
                  <c:v>33.153829279999997</c:v>
                </c:pt>
                <c:pt idx="478">
                  <c:v>37.657001970000003</c:v>
                </c:pt>
                <c:pt idx="479">
                  <c:v>40.156819589999998</c:v>
                </c:pt>
                <c:pt idx="480">
                  <c:v>41.756244299999999</c:v>
                </c:pt>
                <c:pt idx="481">
                  <c:v>42.991547990000001</c:v>
                </c:pt>
                <c:pt idx="482">
                  <c:v>44.49081494</c:v>
                </c:pt>
                <c:pt idx="483">
                  <c:v>45.777472709999998</c:v>
                </c:pt>
                <c:pt idx="484">
                  <c:v>48.778962970000002</c:v>
                </c:pt>
                <c:pt idx="485">
                  <c:v>52.566608610000003</c:v>
                </c:pt>
                <c:pt idx="486">
                  <c:v>55.974847150000002</c:v>
                </c:pt>
                <c:pt idx="487">
                  <c:v>60.753907920000003</c:v>
                </c:pt>
                <c:pt idx="488">
                  <c:v>66.779094330000007</c:v>
                </c:pt>
                <c:pt idx="489">
                  <c:v>75.138407270000002</c:v>
                </c:pt>
                <c:pt idx="490">
                  <c:v>92.103647719999998</c:v>
                </c:pt>
                <c:pt idx="491">
                  <c:v>104.07218356</c:v>
                </c:pt>
                <c:pt idx="492">
                  <c:v>114.99889976</c:v>
                </c:pt>
                <c:pt idx="493">
                  <c:v>124.60875591</c:v>
                </c:pt>
                <c:pt idx="494">
                  <c:v>136.0358152</c:v>
                </c:pt>
                <c:pt idx="495">
                  <c:v>151.72056877</c:v>
                </c:pt>
                <c:pt idx="496">
                  <c:v>185.05840126999999</c:v>
                </c:pt>
                <c:pt idx="497">
                  <c:v>224.75986897000001</c:v>
                </c:pt>
                <c:pt idx="498">
                  <c:v>292.49623200000002</c:v>
                </c:pt>
                <c:pt idx="499">
                  <c:v>335.04082068000002</c:v>
                </c:pt>
                <c:pt idx="500">
                  <c:v>423.64960151999998</c:v>
                </c:pt>
                <c:pt idx="501">
                  <c:v>559.77407883000001</c:v>
                </c:pt>
                <c:pt idx="502">
                  <c:v>897.03817444000003</c:v>
                </c:pt>
                <c:pt idx="503">
                  <c:v>1270.49391197</c:v>
                </c:pt>
                <c:pt idx="504">
                  <c:v>1772.96984576</c:v>
                </c:pt>
                <c:pt idx="505">
                  <c:v>2639.8389814000002</c:v>
                </c:pt>
                <c:pt idx="506">
                  <c:v>4237.7171304633684</c:v>
                </c:pt>
                <c:pt idx="507">
                  <c:v>7542.0731100338007</c:v>
                </c:pt>
                <c:pt idx="508">
                  <c:v>12550.050627420727</c:v>
                </c:pt>
                <c:pt idx="509">
                  <c:v>19537.309304487699</c:v>
                </c:pt>
                <c:pt idx="510">
                  <c:v>36277.105106721137</c:v>
                </c:pt>
                <c:pt idx="511">
                  <c:v>65823.176805283816</c:v>
                </c:pt>
                <c:pt idx="512">
                  <c:v>146215.30965267998</c:v>
                </c:pt>
                <c:pt idx="513">
                  <c:v>238715.33755252996</c:v>
                </c:pt>
                <c:pt idx="514">
                  <c:v>408016.99403150997</c:v>
                </c:pt>
                <c:pt idx="515">
                  <c:v>804950.05193765019</c:v>
                </c:pt>
                <c:pt idx="516">
                  <c:v>1654716.8947609996</c:v>
                </c:pt>
                <c:pt idx="517">
                  <c:v>2937736.7000383898</c:v>
                </c:pt>
                <c:pt idx="518">
                  <c:v>4250106.701873051</c:v>
                </c:pt>
                <c:pt idx="519">
                  <c:v>5242360.6675954107</c:v>
                </c:pt>
                <c:pt idx="520">
                  <c:v>6581995.7217201982</c:v>
                </c:pt>
                <c:pt idx="521">
                  <c:v>7949481.5893224496</c:v>
                </c:pt>
                <c:pt idx="522">
                  <c:v>10370028.281555163</c:v>
                </c:pt>
                <c:pt idx="523">
                  <c:v>12811917.618031999</c:v>
                </c:pt>
                <c:pt idx="524">
                  <c:v>15550635.680483</c:v>
                </c:pt>
                <c:pt idx="525">
                  <c:v>22917361.490010001</c:v>
                </c:pt>
                <c:pt idx="526">
                  <c:v>31481492.496811751</c:v>
                </c:pt>
                <c:pt idx="527">
                  <c:v>40614469.34343528</c:v>
                </c:pt>
                <c:pt idx="528">
                  <c:v>49179755.530568197</c:v>
                </c:pt>
                <c:pt idx="529">
                  <c:v>59073488.231744446</c:v>
                </c:pt>
                <c:pt idx="530">
                  <c:v>74118876.880524009</c:v>
                </c:pt>
                <c:pt idx="531">
                  <c:v>87754551.781452507</c:v>
                </c:pt>
                <c:pt idx="532">
                  <c:v>110406613.3177997</c:v>
                </c:pt>
                <c:pt idx="533">
                  <c:v>134896694.10934505</c:v>
                </c:pt>
                <c:pt idx="534">
                  <c:v>160313664.08563688</c:v>
                </c:pt>
                <c:pt idx="535">
                  <c:v>187083260.14322314</c:v>
                </c:pt>
                <c:pt idx="536">
                  <c:v>225806433.49252373</c:v>
                </c:pt>
                <c:pt idx="537">
                  <c:v>267916781.36208344</c:v>
                </c:pt>
                <c:pt idx="538">
                  <c:v>426903808.54334807</c:v>
                </c:pt>
                <c:pt idx="539">
                  <c:v>563245363.35289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893-4745-99F7-8E8124625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9154704"/>
        <c:axId val="55914929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2 Mes'!$C$2</c15:sqref>
                        </c15:formulaRef>
                      </c:ext>
                    </c:extLst>
                    <c:strCache>
                      <c:ptCount val="1"/>
                      <c:pt idx="0">
                        <c:v>Monedas y Billetes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2 Mes'!$C$3:$C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4.3420000000000001E-5</c:v>
                      </c:pt>
                      <c:pt idx="1">
                        <c:v>4.5359999999999999E-5</c:v>
                      </c:pt>
                      <c:pt idx="2">
                        <c:v>4.3359999999999998E-5</c:v>
                      </c:pt>
                      <c:pt idx="3">
                        <c:v>4.6480000000000002E-5</c:v>
                      </c:pt>
                      <c:pt idx="4">
                        <c:v>4.6570000000000003E-5</c:v>
                      </c:pt>
                      <c:pt idx="5">
                        <c:v>4.5269999999999999E-5</c:v>
                      </c:pt>
                      <c:pt idx="6">
                        <c:v>4.795E-5</c:v>
                      </c:pt>
                      <c:pt idx="7">
                        <c:v>4.5479999999999998E-5</c:v>
                      </c:pt>
                      <c:pt idx="8">
                        <c:v>4.6629999999999999E-5</c:v>
                      </c:pt>
                      <c:pt idx="9">
                        <c:v>4.9379999999999998E-5</c:v>
                      </c:pt>
                      <c:pt idx="10">
                        <c:v>5.117E-5</c:v>
                      </c:pt>
                      <c:pt idx="11">
                        <c:v>5.77E-5</c:v>
                      </c:pt>
                      <c:pt idx="12">
                        <c:v>5.1560000000000001E-5</c:v>
                      </c:pt>
                      <c:pt idx="13">
                        <c:v>5.321E-5</c:v>
                      </c:pt>
                      <c:pt idx="14">
                        <c:v>5.4979999999999999E-5</c:v>
                      </c:pt>
                      <c:pt idx="15">
                        <c:v>5.7179999999999998E-5</c:v>
                      </c:pt>
                      <c:pt idx="16">
                        <c:v>5.4939999999999999E-5</c:v>
                      </c:pt>
                      <c:pt idx="17">
                        <c:v>5.7800000000000002E-5</c:v>
                      </c:pt>
                      <c:pt idx="18">
                        <c:v>6.0999999999999999E-5</c:v>
                      </c:pt>
                      <c:pt idx="19">
                        <c:v>5.7670000000000002E-5</c:v>
                      </c:pt>
                      <c:pt idx="20">
                        <c:v>6.0130000000000002E-5</c:v>
                      </c:pt>
                      <c:pt idx="21">
                        <c:v>6.1400000000000002E-5</c:v>
                      </c:pt>
                      <c:pt idx="22">
                        <c:v>6.5090000000000002E-5</c:v>
                      </c:pt>
                      <c:pt idx="23">
                        <c:v>7.3129999999999999E-5</c:v>
                      </c:pt>
                      <c:pt idx="24">
                        <c:v>6.3479999999999995E-5</c:v>
                      </c:pt>
                      <c:pt idx="25">
                        <c:v>6.5889999999999994E-5</c:v>
                      </c:pt>
                      <c:pt idx="26">
                        <c:v>7.0840000000000006E-5</c:v>
                      </c:pt>
                      <c:pt idx="27">
                        <c:v>7.2529999999999998E-5</c:v>
                      </c:pt>
                      <c:pt idx="28">
                        <c:v>6.9709999999999995E-5</c:v>
                      </c:pt>
                      <c:pt idx="29">
                        <c:v>7.3520000000000001E-5</c:v>
                      </c:pt>
                      <c:pt idx="30">
                        <c:v>7.2399999999999998E-5</c:v>
                      </c:pt>
                      <c:pt idx="31">
                        <c:v>7.2009999999999997E-5</c:v>
                      </c:pt>
                      <c:pt idx="32">
                        <c:v>7.4850000000000003E-5</c:v>
                      </c:pt>
                      <c:pt idx="33">
                        <c:v>7.3410000000000004E-5</c:v>
                      </c:pt>
                      <c:pt idx="34">
                        <c:v>8.9439999999999997E-5</c:v>
                      </c:pt>
                      <c:pt idx="35">
                        <c:v>8.9380000000000001E-5</c:v>
                      </c:pt>
                      <c:pt idx="36">
                        <c:v>7.7669999999999993E-5</c:v>
                      </c:pt>
                      <c:pt idx="37">
                        <c:v>8.0480000000000002E-5</c:v>
                      </c:pt>
                      <c:pt idx="38">
                        <c:v>8.4140000000000004E-5</c:v>
                      </c:pt>
                      <c:pt idx="39">
                        <c:v>8.2570000000000004E-5</c:v>
                      </c:pt>
                      <c:pt idx="40">
                        <c:v>8.1600000000000005E-5</c:v>
                      </c:pt>
                      <c:pt idx="41">
                        <c:v>8.4019999999999999E-5</c:v>
                      </c:pt>
                      <c:pt idx="42">
                        <c:v>8.208E-5</c:v>
                      </c:pt>
                      <c:pt idx="43">
                        <c:v>8.3549999999999998E-5</c:v>
                      </c:pt>
                      <c:pt idx="44">
                        <c:v>8.4040000000000002E-5</c:v>
                      </c:pt>
                      <c:pt idx="45">
                        <c:v>8.1799999999999996E-5</c:v>
                      </c:pt>
                      <c:pt idx="46">
                        <c:v>9.4279999999999999E-5</c:v>
                      </c:pt>
                      <c:pt idx="47">
                        <c:v>9.8670000000000002E-5</c:v>
                      </c:pt>
                      <c:pt idx="48">
                        <c:v>8.6810000000000004E-5</c:v>
                      </c:pt>
                      <c:pt idx="49">
                        <c:v>9.3839999999999996E-5</c:v>
                      </c:pt>
                      <c:pt idx="50">
                        <c:v>9.577E-5</c:v>
                      </c:pt>
                      <c:pt idx="51">
                        <c:v>9.5320000000000002E-5</c:v>
                      </c:pt>
                      <c:pt idx="52">
                        <c:v>9.6440000000000005E-5</c:v>
                      </c:pt>
                      <c:pt idx="53">
                        <c:v>9.4599999999999996E-5</c:v>
                      </c:pt>
                      <c:pt idx="54">
                        <c:v>9.8339999999999997E-5</c:v>
                      </c:pt>
                      <c:pt idx="55">
                        <c:v>9.9329999999999999E-5</c:v>
                      </c:pt>
                      <c:pt idx="56">
                        <c:v>9.4049999999999996E-5</c:v>
                      </c:pt>
                      <c:pt idx="57">
                        <c:v>9.9640000000000001E-5</c:v>
                      </c:pt>
                      <c:pt idx="58">
                        <c:v>1.1053E-4</c:v>
                      </c:pt>
                      <c:pt idx="59">
                        <c:v>1.2091000000000001E-4</c:v>
                      </c:pt>
                      <c:pt idx="60">
                        <c:v>1.0497000000000001E-4</c:v>
                      </c:pt>
                      <c:pt idx="61">
                        <c:v>1.1064E-4</c:v>
                      </c:pt>
                      <c:pt idx="62">
                        <c:v>1.0565000000000001E-4</c:v>
                      </c:pt>
                      <c:pt idx="63">
                        <c:v>1.1247999999999999E-4</c:v>
                      </c:pt>
                      <c:pt idx="64">
                        <c:v>1.1073000000000001E-4</c:v>
                      </c:pt>
                      <c:pt idx="65">
                        <c:v>1.0647E-4</c:v>
                      </c:pt>
                      <c:pt idx="66">
                        <c:v>1.1325E-4</c:v>
                      </c:pt>
                      <c:pt idx="67">
                        <c:v>1.0624999999999999E-4</c:v>
                      </c:pt>
                      <c:pt idx="68">
                        <c:v>1.0462E-4</c:v>
                      </c:pt>
                      <c:pt idx="69">
                        <c:v>1.0903E-4</c:v>
                      </c:pt>
                      <c:pt idx="70">
                        <c:v>1.1959999999999999E-4</c:v>
                      </c:pt>
                      <c:pt idx="71">
                        <c:v>1.3307E-4</c:v>
                      </c:pt>
                      <c:pt idx="72">
                        <c:v>1.1799E-4</c:v>
                      </c:pt>
                      <c:pt idx="73">
                        <c:v>1.1799E-4</c:v>
                      </c:pt>
                      <c:pt idx="74">
                        <c:v>1.1278E-4</c:v>
                      </c:pt>
                      <c:pt idx="75">
                        <c:v>1.1747999999999999E-4</c:v>
                      </c:pt>
                      <c:pt idx="76">
                        <c:v>1.1244E-4</c:v>
                      </c:pt>
                      <c:pt idx="77">
                        <c:v>1.1224E-4</c:v>
                      </c:pt>
                      <c:pt idx="78">
                        <c:v>1.1702E-4</c:v>
                      </c:pt>
                      <c:pt idx="79">
                        <c:v>1.082E-4</c:v>
                      </c:pt>
                      <c:pt idx="80">
                        <c:v>1.0774E-4</c:v>
                      </c:pt>
                      <c:pt idx="81">
                        <c:v>1.1231E-4</c:v>
                      </c:pt>
                      <c:pt idx="82">
                        <c:v>1.1733E-4</c:v>
                      </c:pt>
                      <c:pt idx="83">
                        <c:v>1.2915E-4</c:v>
                      </c:pt>
                      <c:pt idx="84">
                        <c:v>1.0804E-4</c:v>
                      </c:pt>
                      <c:pt idx="85">
                        <c:v>1.1354E-4</c:v>
                      </c:pt>
                      <c:pt idx="86">
                        <c:v>1.2092E-4</c:v>
                      </c:pt>
                      <c:pt idx="87">
                        <c:v>1.1817E-4</c:v>
                      </c:pt>
                      <c:pt idx="88">
                        <c:v>1.1244E-4</c:v>
                      </c:pt>
                      <c:pt idx="89">
                        <c:v>1.1428E-4</c:v>
                      </c:pt>
                      <c:pt idx="90">
                        <c:v>1.2120000000000001E-4</c:v>
                      </c:pt>
                      <c:pt idx="91">
                        <c:v>1.1514999999999999E-4</c:v>
                      </c:pt>
                      <c:pt idx="92">
                        <c:v>1.1982E-4</c:v>
                      </c:pt>
                      <c:pt idx="93">
                        <c:v>1.2443999999999999E-4</c:v>
                      </c:pt>
                      <c:pt idx="94">
                        <c:v>1.3715999999999999E-4</c:v>
                      </c:pt>
                      <c:pt idx="95">
                        <c:v>1.4634000000000001E-4</c:v>
                      </c:pt>
                      <c:pt idx="96">
                        <c:v>1.2417999999999999E-4</c:v>
                      </c:pt>
                      <c:pt idx="97">
                        <c:v>1.2658999999999999E-4</c:v>
                      </c:pt>
                      <c:pt idx="98">
                        <c:v>1.3030999999999999E-4</c:v>
                      </c:pt>
                      <c:pt idx="99">
                        <c:v>1.2814E-4</c:v>
                      </c:pt>
                      <c:pt idx="100">
                        <c:v>1.2428999999999999E-4</c:v>
                      </c:pt>
                      <c:pt idx="101">
                        <c:v>1.3263000000000001E-4</c:v>
                      </c:pt>
                      <c:pt idx="102">
                        <c:v>1.2808000000000001E-4</c:v>
                      </c:pt>
                      <c:pt idx="103">
                        <c:v>1.3003E-4</c:v>
                      </c:pt>
                      <c:pt idx="104">
                        <c:v>1.2676000000000001E-4</c:v>
                      </c:pt>
                      <c:pt idx="105">
                        <c:v>1.2165E-4</c:v>
                      </c:pt>
                      <c:pt idx="106">
                        <c:v>1.4245999999999999E-4</c:v>
                      </c:pt>
                      <c:pt idx="107">
                        <c:v>1.5004999999999999E-4</c:v>
                      </c:pt>
                      <c:pt idx="108">
                        <c:v>1.2741E-4</c:v>
                      </c:pt>
                      <c:pt idx="109">
                        <c:v>1.2976E-4</c:v>
                      </c:pt>
                      <c:pt idx="110">
                        <c:v>1.3800999999999999E-4</c:v>
                      </c:pt>
                      <c:pt idx="111">
                        <c:v>1.2983E-4</c:v>
                      </c:pt>
                      <c:pt idx="112">
                        <c:v>1.3404000000000001E-4</c:v>
                      </c:pt>
                      <c:pt idx="113">
                        <c:v>1.3951999999999999E-4</c:v>
                      </c:pt>
                      <c:pt idx="114">
                        <c:v>1.3359999999999999E-4</c:v>
                      </c:pt>
                      <c:pt idx="115">
                        <c:v>1.3753999999999999E-4</c:v>
                      </c:pt>
                      <c:pt idx="116">
                        <c:v>1.3181999999999999E-4</c:v>
                      </c:pt>
                      <c:pt idx="117">
                        <c:v>1.3244999999999999E-4</c:v>
                      </c:pt>
                      <c:pt idx="118">
                        <c:v>1.5907000000000001E-4</c:v>
                      </c:pt>
                      <c:pt idx="119">
                        <c:v>1.6045999999999999E-4</c:v>
                      </c:pt>
                      <c:pt idx="120">
                        <c:v>1.451E-4</c:v>
                      </c:pt>
                      <c:pt idx="121">
                        <c:v>1.4954000000000001E-4</c:v>
                      </c:pt>
                      <c:pt idx="122">
                        <c:v>1.4924E-4</c:v>
                      </c:pt>
                      <c:pt idx="123">
                        <c:v>1.5165E-4</c:v>
                      </c:pt>
                      <c:pt idx="124">
                        <c:v>1.5648999999999999E-4</c:v>
                      </c:pt>
                      <c:pt idx="125">
                        <c:v>1.5012000000000001E-4</c:v>
                      </c:pt>
                      <c:pt idx="126">
                        <c:v>1.5435000000000001E-4</c:v>
                      </c:pt>
                      <c:pt idx="127">
                        <c:v>1.5777E-4</c:v>
                      </c:pt>
                      <c:pt idx="128">
                        <c:v>1.5025999999999999E-4</c:v>
                      </c:pt>
                      <c:pt idx="129">
                        <c:v>1.6019E-4</c:v>
                      </c:pt>
                      <c:pt idx="130">
                        <c:v>1.8291E-4</c:v>
                      </c:pt>
                      <c:pt idx="131">
                        <c:v>1.8599E-4</c:v>
                      </c:pt>
                      <c:pt idx="132">
                        <c:v>1.7121000000000001E-4</c:v>
                      </c:pt>
                      <c:pt idx="133">
                        <c:v>1.8473E-4</c:v>
                      </c:pt>
                      <c:pt idx="134">
                        <c:v>1.7343E-4</c:v>
                      </c:pt>
                      <c:pt idx="135">
                        <c:v>1.8785000000000001E-4</c:v>
                      </c:pt>
                      <c:pt idx="136">
                        <c:v>1.9226000000000001E-4</c:v>
                      </c:pt>
                      <c:pt idx="137">
                        <c:v>1.8592000000000001E-4</c:v>
                      </c:pt>
                      <c:pt idx="138">
                        <c:v>2.0331E-4</c:v>
                      </c:pt>
                      <c:pt idx="139">
                        <c:v>1.9539000000000001E-4</c:v>
                      </c:pt>
                      <c:pt idx="140">
                        <c:v>1.9343999999999999E-4</c:v>
                      </c:pt>
                      <c:pt idx="141">
                        <c:v>2.1620999999999999E-4</c:v>
                      </c:pt>
                      <c:pt idx="142">
                        <c:v>2.2724E-4</c:v>
                      </c:pt>
                      <c:pt idx="143">
                        <c:v>2.4705000000000001E-4</c:v>
                      </c:pt>
                      <c:pt idx="144">
                        <c:v>2.2510999999999999E-4</c:v>
                      </c:pt>
                      <c:pt idx="145">
                        <c:v>2.2146000000000001E-4</c:v>
                      </c:pt>
                      <c:pt idx="146">
                        <c:v>2.4285999999999999E-4</c:v>
                      </c:pt>
                      <c:pt idx="147">
                        <c:v>2.4165999999999999E-4</c:v>
                      </c:pt>
                      <c:pt idx="148">
                        <c:v>2.3258999999999999E-4</c:v>
                      </c:pt>
                      <c:pt idx="149">
                        <c:v>2.3959E-4</c:v>
                      </c:pt>
                      <c:pt idx="150">
                        <c:v>2.5918000000000002E-4</c:v>
                      </c:pt>
                      <c:pt idx="151">
                        <c:v>2.4358E-4</c:v>
                      </c:pt>
                      <c:pt idx="152">
                        <c:v>2.6061999999999998E-4</c:v>
                      </c:pt>
                      <c:pt idx="153">
                        <c:v>2.6373999999999999E-4</c:v>
                      </c:pt>
                      <c:pt idx="154">
                        <c:v>2.9017000000000002E-4</c:v>
                      </c:pt>
                      <c:pt idx="155">
                        <c:v>3.1084999999999999E-4</c:v>
                      </c:pt>
                      <c:pt idx="156">
                        <c:v>2.6918999999999999E-4</c:v>
                      </c:pt>
                      <c:pt idx="157">
                        <c:v>2.7536999999999999E-4</c:v>
                      </c:pt>
                      <c:pt idx="158">
                        <c:v>3.1565E-4</c:v>
                      </c:pt>
                      <c:pt idx="159">
                        <c:v>3.2827000000000003E-4</c:v>
                      </c:pt>
                      <c:pt idx="160">
                        <c:v>3.0487999999999999E-4</c:v>
                      </c:pt>
                      <c:pt idx="161">
                        <c:v>3.2226999999999999E-4</c:v>
                      </c:pt>
                      <c:pt idx="162">
                        <c:v>3.1258000000000002E-4</c:v>
                      </c:pt>
                      <c:pt idx="163">
                        <c:v>3.0296000000000001E-4</c:v>
                      </c:pt>
                      <c:pt idx="164">
                        <c:v>3.1838E-4</c:v>
                      </c:pt>
                      <c:pt idx="165">
                        <c:v>3.0409000000000002E-4</c:v>
                      </c:pt>
                      <c:pt idx="166">
                        <c:v>3.7010999999999999E-4</c:v>
                      </c:pt>
                      <c:pt idx="167">
                        <c:v>4.0154999999999998E-4</c:v>
                      </c:pt>
                      <c:pt idx="168">
                        <c:v>3.2430000000000002E-4</c:v>
                      </c:pt>
                      <c:pt idx="169">
                        <c:v>3.5059000000000002E-4</c:v>
                      </c:pt>
                      <c:pt idx="170">
                        <c:v>3.7917000000000002E-4</c:v>
                      </c:pt>
                      <c:pt idx="171">
                        <c:v>3.8720999999999997E-4</c:v>
                      </c:pt>
                      <c:pt idx="172">
                        <c:v>3.8701000000000002E-4</c:v>
                      </c:pt>
                      <c:pt idx="173">
                        <c:v>4.1093E-4</c:v>
                      </c:pt>
                      <c:pt idx="174">
                        <c:v>4.1281999999999999E-4</c:v>
                      </c:pt>
                      <c:pt idx="175">
                        <c:v>4.2495E-4</c:v>
                      </c:pt>
                      <c:pt idx="176">
                        <c:v>4.2387000000000002E-4</c:v>
                      </c:pt>
                      <c:pt idx="177">
                        <c:v>4.1128999999999997E-4</c:v>
                      </c:pt>
                      <c:pt idx="178">
                        <c:v>5.2077000000000004E-4</c:v>
                      </c:pt>
                      <c:pt idx="179">
                        <c:v>5.6218000000000001E-4</c:v>
                      </c:pt>
                      <c:pt idx="180">
                        <c:v>4.7825999999999999E-4</c:v>
                      </c:pt>
                      <c:pt idx="181">
                        <c:v>4.9476000000000001E-4</c:v>
                      </c:pt>
                      <c:pt idx="182">
                        <c:v>5.5279000000000005E-4</c:v>
                      </c:pt>
                      <c:pt idx="183">
                        <c:v>5.1276999999999996E-4</c:v>
                      </c:pt>
                      <c:pt idx="184">
                        <c:v>5.5015999999999995E-4</c:v>
                      </c:pt>
                      <c:pt idx="185">
                        <c:v>5.5800999999999995E-4</c:v>
                      </c:pt>
                      <c:pt idx="186">
                        <c:v>5.5509999999999999E-4</c:v>
                      </c:pt>
                      <c:pt idx="187">
                        <c:v>5.7985999999999997E-4</c:v>
                      </c:pt>
                      <c:pt idx="188">
                        <c:v>5.6444000000000004E-4</c:v>
                      </c:pt>
                      <c:pt idx="189">
                        <c:v>5.6948999999999997E-4</c:v>
                      </c:pt>
                      <c:pt idx="190">
                        <c:v>7.2137000000000004E-4</c:v>
                      </c:pt>
                      <c:pt idx="191">
                        <c:v>7.6298999999999996E-4</c:v>
                      </c:pt>
                      <c:pt idx="192">
                        <c:v>6.6425999999999996E-4</c:v>
                      </c:pt>
                      <c:pt idx="193">
                        <c:v>7.3081000000000003E-4</c:v>
                      </c:pt>
                      <c:pt idx="194">
                        <c:v>6.9231999999999996E-4</c:v>
                      </c:pt>
                      <c:pt idx="195">
                        <c:v>7.5862E-4</c:v>
                      </c:pt>
                      <c:pt idx="196">
                        <c:v>7.7709999999999997E-4</c:v>
                      </c:pt>
                      <c:pt idx="197">
                        <c:v>7.5949000000000003E-4</c:v>
                      </c:pt>
                      <c:pt idx="198">
                        <c:v>8.4283999999999997E-4</c:v>
                      </c:pt>
                      <c:pt idx="199">
                        <c:v>7.8120000000000002E-4</c:v>
                      </c:pt>
                      <c:pt idx="200">
                        <c:v>7.7649999999999996E-4</c:v>
                      </c:pt>
                      <c:pt idx="201">
                        <c:v>8.3569000000000004E-4</c:v>
                      </c:pt>
                      <c:pt idx="202">
                        <c:v>9.7570999999999997E-4</c:v>
                      </c:pt>
                      <c:pt idx="203">
                        <c:v>1.0840400000000001E-3</c:v>
                      </c:pt>
                      <c:pt idx="204">
                        <c:v>8.9117000000000005E-4</c:v>
                      </c:pt>
                      <c:pt idx="205">
                        <c:v>9.1454999999999998E-4</c:v>
                      </c:pt>
                      <c:pt idx="206">
                        <c:v>8.6956999999999996E-4</c:v>
                      </c:pt>
                      <c:pt idx="207">
                        <c:v>9.2613999999999999E-4</c:v>
                      </c:pt>
                      <c:pt idx="208">
                        <c:v>9.0967999999999995E-4</c:v>
                      </c:pt>
                      <c:pt idx="209">
                        <c:v>8.9066000000000004E-4</c:v>
                      </c:pt>
                      <c:pt idx="210">
                        <c:v>9.7599999999999998E-4</c:v>
                      </c:pt>
                      <c:pt idx="211">
                        <c:v>9.4072999999999997E-4</c:v>
                      </c:pt>
                      <c:pt idx="212">
                        <c:v>9.2904999999999995E-4</c:v>
                      </c:pt>
                      <c:pt idx="213">
                        <c:v>9.896499999999999E-4</c:v>
                      </c:pt>
                      <c:pt idx="214">
                        <c:v>1.2624400000000001E-3</c:v>
                      </c:pt>
                      <c:pt idx="215">
                        <c:v>1.3622300000000001E-3</c:v>
                      </c:pt>
                      <c:pt idx="216">
                        <c:v>1.18147E-3</c:v>
                      </c:pt>
                      <c:pt idx="217">
                        <c:v>1.23193E-3</c:v>
                      </c:pt>
                      <c:pt idx="218">
                        <c:v>1.4593500000000001E-3</c:v>
                      </c:pt>
                      <c:pt idx="219">
                        <c:v>1.3688999999999999E-3</c:v>
                      </c:pt>
                      <c:pt idx="220">
                        <c:v>1.4302500000000001E-3</c:v>
                      </c:pt>
                      <c:pt idx="221">
                        <c:v>1.7803300000000001E-3</c:v>
                      </c:pt>
                      <c:pt idx="222">
                        <c:v>1.9285000000000001E-3</c:v>
                      </c:pt>
                      <c:pt idx="223">
                        <c:v>1.8660700000000001E-3</c:v>
                      </c:pt>
                      <c:pt idx="224">
                        <c:v>1.9280499999999999E-3</c:v>
                      </c:pt>
                      <c:pt idx="225">
                        <c:v>2.03674E-3</c:v>
                      </c:pt>
                      <c:pt idx="226">
                        <c:v>2.4023099999999999E-3</c:v>
                      </c:pt>
                      <c:pt idx="227">
                        <c:v>2.78115E-3</c:v>
                      </c:pt>
                      <c:pt idx="228">
                        <c:v>2.3094600000000002E-3</c:v>
                      </c:pt>
                      <c:pt idx="229">
                        <c:v>2.51542E-3</c:v>
                      </c:pt>
                      <c:pt idx="230">
                        <c:v>2.4048199999999998E-3</c:v>
                      </c:pt>
                      <c:pt idx="231">
                        <c:v>2.4637399999999999E-3</c:v>
                      </c:pt>
                      <c:pt idx="232">
                        <c:v>2.4186400000000001E-3</c:v>
                      </c:pt>
                      <c:pt idx="233">
                        <c:v>2.5056599999999998E-3</c:v>
                      </c:pt>
                      <c:pt idx="234">
                        <c:v>2.5003500000000001E-3</c:v>
                      </c:pt>
                      <c:pt idx="235">
                        <c:v>2.3948099999999998E-3</c:v>
                      </c:pt>
                      <c:pt idx="236">
                        <c:v>2.4651E-3</c:v>
                      </c:pt>
                      <c:pt idx="237">
                        <c:v>2.4026E-3</c:v>
                      </c:pt>
                      <c:pt idx="238">
                        <c:v>3.0651300000000001E-3</c:v>
                      </c:pt>
                      <c:pt idx="239">
                        <c:v>3.42136E-3</c:v>
                      </c:pt>
                      <c:pt idx="240">
                        <c:v>2.8643200000000001E-3</c:v>
                      </c:pt>
                      <c:pt idx="241">
                        <c:v>3.23932E-3</c:v>
                      </c:pt>
                      <c:pt idx="242">
                        <c:v>3.7442700000000001E-3</c:v>
                      </c:pt>
                      <c:pt idx="243">
                        <c:v>3.54412E-3</c:v>
                      </c:pt>
                      <c:pt idx="244">
                        <c:v>3.81497E-3</c:v>
                      </c:pt>
                      <c:pt idx="245">
                        <c:v>3.9558600000000003E-3</c:v>
                      </c:pt>
                      <c:pt idx="246">
                        <c:v>3.9771600392379996E-3</c:v>
                      </c:pt>
                      <c:pt idx="247">
                        <c:v>4.2083409944009996E-3</c:v>
                      </c:pt>
                      <c:pt idx="248">
                        <c:v>3.9853314721409999E-3</c:v>
                      </c:pt>
                      <c:pt idx="249">
                        <c:v>4.1188134607999995E-3</c:v>
                      </c:pt>
                      <c:pt idx="250">
                        <c:v>5.1922536713410001E-3</c:v>
                      </c:pt>
                      <c:pt idx="251">
                        <c:v>5.6442593333159994E-3</c:v>
                      </c:pt>
                      <c:pt idx="252">
                        <c:v>4.9423804009969992E-3</c:v>
                      </c:pt>
                      <c:pt idx="253">
                        <c:v>5.1437399902810009E-3</c:v>
                      </c:pt>
                      <c:pt idx="254">
                        <c:v>5.3107282592920009E-3</c:v>
                      </c:pt>
                      <c:pt idx="255">
                        <c:v>5.5978525927068996E-3</c:v>
                      </c:pt>
                      <c:pt idx="256">
                        <c:v>6.0660983626497E-3</c:v>
                      </c:pt>
                      <c:pt idx="257">
                        <c:v>6.018932710512701E-3</c:v>
                      </c:pt>
                      <c:pt idx="258">
                        <c:v>6.4950833307253989E-3</c:v>
                      </c:pt>
                      <c:pt idx="259">
                        <c:v>6.9847875995064004E-3</c:v>
                      </c:pt>
                      <c:pt idx="260">
                        <c:v>6.7002357521466997E-3</c:v>
                      </c:pt>
                      <c:pt idx="261">
                        <c:v>7.4199738905947991E-3</c:v>
                      </c:pt>
                      <c:pt idx="262">
                        <c:v>8.7211823526042002E-3</c:v>
                      </c:pt>
                      <c:pt idx="263">
                        <c:v>9.8108532820370999E-3</c:v>
                      </c:pt>
                      <c:pt idx="264">
                        <c:v>8.5893363303873004E-3</c:v>
                      </c:pt>
                      <c:pt idx="265">
                        <c:v>8.7398773577102001E-3</c:v>
                      </c:pt>
                      <c:pt idx="266">
                        <c:v>8.1713660985717005E-3</c:v>
                      </c:pt>
                      <c:pt idx="267">
                        <c:v>8.9158648043570002E-3</c:v>
                      </c:pt>
                      <c:pt idx="268">
                        <c:v>8.8135783563146001E-3</c:v>
                      </c:pt>
                      <c:pt idx="269">
                        <c:v>8.3456186428953992E-3</c:v>
                      </c:pt>
                      <c:pt idx="270">
                        <c:v>9.3464191584202005E-3</c:v>
                      </c:pt>
                      <c:pt idx="271">
                        <c:v>8.6577389440448994E-3</c:v>
                      </c:pt>
                      <c:pt idx="272">
                        <c:v>8.3641067205306001E-3</c:v>
                      </c:pt>
                      <c:pt idx="273">
                        <c:v>9.2221541687465009E-3</c:v>
                      </c:pt>
                      <c:pt idx="274">
                        <c:v>1.08446089374249E-2</c:v>
                      </c:pt>
                      <c:pt idx="275">
                        <c:v>1.2197663710066002E-2</c:v>
                      </c:pt>
                      <c:pt idx="276">
                        <c:v>1.0111139959856999E-2</c:v>
                      </c:pt>
                      <c:pt idx="277">
                        <c:v>1.0185850171973999E-2</c:v>
                      </c:pt>
                      <c:pt idx="278">
                        <c:v>1.0509539084387998E-2</c:v>
                      </c:pt>
                      <c:pt idx="279">
                        <c:v>1.0227550454072001E-2</c:v>
                      </c:pt>
                      <c:pt idx="280">
                        <c:v>1.0314316097111999E-2</c:v>
                      </c:pt>
                      <c:pt idx="281">
                        <c:v>1.0361488735609999E-2</c:v>
                      </c:pt>
                      <c:pt idx="282">
                        <c:v>1.1693310029869999E-2</c:v>
                      </c:pt>
                      <c:pt idx="283">
                        <c:v>1.0830849162042E-2</c:v>
                      </c:pt>
                      <c:pt idx="284">
                        <c:v>1.0655216956549999E-2</c:v>
                      </c:pt>
                      <c:pt idx="285">
                        <c:v>1.1368776150982E-2</c:v>
                      </c:pt>
                      <c:pt idx="286">
                        <c:v>1.3317399424067003E-2</c:v>
                      </c:pt>
                      <c:pt idx="287">
                        <c:v>1.7922062726256998E-2</c:v>
                      </c:pt>
                      <c:pt idx="288">
                        <c:v>1.3989629578864002E-2</c:v>
                      </c:pt>
                      <c:pt idx="289">
                        <c:v>1.3319559480395E-2</c:v>
                      </c:pt>
                      <c:pt idx="290">
                        <c:v>1.3727590601923001E-2</c:v>
                      </c:pt>
                      <c:pt idx="291">
                        <c:v>1.4214366417601002E-2</c:v>
                      </c:pt>
                      <c:pt idx="292">
                        <c:v>1.3100476547890001E-2</c:v>
                      </c:pt>
                      <c:pt idx="293">
                        <c:v>1.3816045348140998E-2</c:v>
                      </c:pt>
                      <c:pt idx="294">
                        <c:v>1.4488850217748003E-2</c:v>
                      </c:pt>
                      <c:pt idx="295">
                        <c:v>1.3448894272322003E-2</c:v>
                      </c:pt>
                      <c:pt idx="296">
                        <c:v>1.3738472841603998E-2</c:v>
                      </c:pt>
                      <c:pt idx="297">
                        <c:v>1.3134733706708999E-2</c:v>
                      </c:pt>
                      <c:pt idx="298">
                        <c:v>1.7100763939111998E-2</c:v>
                      </c:pt>
                      <c:pt idx="299">
                        <c:v>1.9634775994657998E-2</c:v>
                      </c:pt>
                      <c:pt idx="300">
                        <c:v>1.5542757735811E-2</c:v>
                      </c:pt>
                      <c:pt idx="301">
                        <c:v>1.6008254953772998E-2</c:v>
                      </c:pt>
                      <c:pt idx="302">
                        <c:v>1.6278963098661E-2</c:v>
                      </c:pt>
                      <c:pt idx="303">
                        <c:v>1.6312560634165998E-2</c:v>
                      </c:pt>
                      <c:pt idx="304">
                        <c:v>1.5275659270021001E-2</c:v>
                      </c:pt>
                      <c:pt idx="305">
                        <c:v>1.6657851592870001E-2</c:v>
                      </c:pt>
                      <c:pt idx="306">
                        <c:v>1.6030663733237999E-2</c:v>
                      </c:pt>
                      <c:pt idx="307">
                        <c:v>1.6718133788650003E-2</c:v>
                      </c:pt>
                      <c:pt idx="308">
                        <c:v>1.6411014751915001E-2</c:v>
                      </c:pt>
                      <c:pt idx="309">
                        <c:v>1.5568615393427E-2</c:v>
                      </c:pt>
                      <c:pt idx="310">
                        <c:v>1.9057643726066002E-2</c:v>
                      </c:pt>
                      <c:pt idx="311">
                        <c:v>2.2770620193787998E-2</c:v>
                      </c:pt>
                      <c:pt idx="312">
                        <c:v>1.9237465644362996E-2</c:v>
                      </c:pt>
                      <c:pt idx="313">
                        <c:v>1.9448764470607002E-2</c:v>
                      </c:pt>
                      <c:pt idx="314">
                        <c:v>2.1313415556571E-2</c:v>
                      </c:pt>
                      <c:pt idx="315">
                        <c:v>1.9919197689874001E-2</c:v>
                      </c:pt>
                      <c:pt idx="316">
                        <c:v>2.0242385397598001E-2</c:v>
                      </c:pt>
                      <c:pt idx="317">
                        <c:v>2.0832161578905998E-2</c:v>
                      </c:pt>
                      <c:pt idx="318">
                        <c:v>2.1197983281871002E-2</c:v>
                      </c:pt>
                      <c:pt idx="319">
                        <c:v>2.2249164744307999E-2</c:v>
                      </c:pt>
                      <c:pt idx="320">
                        <c:v>2.1225289145576001E-2</c:v>
                      </c:pt>
                      <c:pt idx="321">
                        <c:v>2.1465207453631001E-2</c:v>
                      </c:pt>
                      <c:pt idx="322">
                        <c:v>2.9121218360047E-2</c:v>
                      </c:pt>
                      <c:pt idx="323">
                        <c:v>3.7801220481826603E-2</c:v>
                      </c:pt>
                      <c:pt idx="324">
                        <c:v>3.6535178366849601E-2</c:v>
                      </c:pt>
                      <c:pt idx="325">
                        <c:v>3.3771158784900002E-2</c:v>
                      </c:pt>
                      <c:pt idx="326">
                        <c:v>3.0680187679024296E-2</c:v>
                      </c:pt>
                      <c:pt idx="327">
                        <c:v>2.9622437625354797E-2</c:v>
                      </c:pt>
                      <c:pt idx="328">
                        <c:v>3.0249450215634903E-2</c:v>
                      </c:pt>
                      <c:pt idx="329">
                        <c:v>3.00477617670637E-2</c:v>
                      </c:pt>
                      <c:pt idx="330">
                        <c:v>3.1324753420239798E-2</c:v>
                      </c:pt>
                      <c:pt idx="331">
                        <c:v>3.2210684025389895E-2</c:v>
                      </c:pt>
                      <c:pt idx="332">
                        <c:v>3.0759067798387604E-2</c:v>
                      </c:pt>
                      <c:pt idx="333">
                        <c:v>3.3405293797169403E-2</c:v>
                      </c:pt>
                      <c:pt idx="334">
                        <c:v>4.0942270194661706E-2</c:v>
                      </c:pt>
                      <c:pt idx="335">
                        <c:v>4.7594095417890309E-2</c:v>
                      </c:pt>
                      <c:pt idx="336">
                        <c:v>4.2510319048388395E-2</c:v>
                      </c:pt>
                      <c:pt idx="337">
                        <c:v>4.3719962898034398E-2</c:v>
                      </c:pt>
                      <c:pt idx="338">
                        <c:v>4.27198762660548E-2</c:v>
                      </c:pt>
                      <c:pt idx="339">
                        <c:v>4.3866112751143903E-2</c:v>
                      </c:pt>
                      <c:pt idx="340">
                        <c:v>4.3429131059579004E-2</c:v>
                      </c:pt>
                      <c:pt idx="341">
                        <c:v>4.2607382770175298E-2</c:v>
                      </c:pt>
                      <c:pt idx="342">
                        <c:v>4.8493520693574696E-2</c:v>
                      </c:pt>
                      <c:pt idx="343">
                        <c:v>4.8676870952144902E-2</c:v>
                      </c:pt>
                      <c:pt idx="344">
                        <c:v>4.6586278279432999E-2</c:v>
                      </c:pt>
                      <c:pt idx="345">
                        <c:v>5.0637862241024713E-2</c:v>
                      </c:pt>
                      <c:pt idx="346">
                        <c:v>5.8019972193316602E-2</c:v>
                      </c:pt>
                      <c:pt idx="347">
                        <c:v>6.4711166298242612E-2</c:v>
                      </c:pt>
                      <c:pt idx="348">
                        <c:v>5.7478541978578102E-2</c:v>
                      </c:pt>
                      <c:pt idx="349">
                        <c:v>5.6916671542610008E-2</c:v>
                      </c:pt>
                      <c:pt idx="350">
                        <c:v>5.6345405366755502E-2</c:v>
                      </c:pt>
                      <c:pt idx="351">
                        <c:v>5.7588193132937199E-2</c:v>
                      </c:pt>
                      <c:pt idx="352">
                        <c:v>5.6358850839270509E-2</c:v>
                      </c:pt>
                      <c:pt idx="353">
                        <c:v>5.6656340087956392E-2</c:v>
                      </c:pt>
                      <c:pt idx="354">
                        <c:v>6.2504969286531903E-2</c:v>
                      </c:pt>
                      <c:pt idx="355">
                        <c:v>6.01422232133699E-2</c:v>
                      </c:pt>
                      <c:pt idx="356">
                        <c:v>6.2122066836831399E-2</c:v>
                      </c:pt>
                      <c:pt idx="357">
                        <c:v>6.4663225937622804E-2</c:v>
                      </c:pt>
                      <c:pt idx="358">
                        <c:v>7.8017639029728802E-2</c:v>
                      </c:pt>
                      <c:pt idx="359">
                        <c:v>8.8756015463829094E-2</c:v>
                      </c:pt>
                      <c:pt idx="360">
                        <c:v>7.6754816316144503E-2</c:v>
                      </c:pt>
                      <c:pt idx="361">
                        <c:v>7.8669376859452592E-2</c:v>
                      </c:pt>
                      <c:pt idx="362">
                        <c:v>7.5749663320175006E-2</c:v>
                      </c:pt>
                      <c:pt idx="363">
                        <c:v>7.7966791607414598E-2</c:v>
                      </c:pt>
                      <c:pt idx="364">
                        <c:v>7.3955258506971891E-2</c:v>
                      </c:pt>
                      <c:pt idx="365">
                        <c:v>7.9387624334204293E-2</c:v>
                      </c:pt>
                      <c:pt idx="366">
                        <c:v>8.3630592277402993E-2</c:v>
                      </c:pt>
                      <c:pt idx="367">
                        <c:v>8.2167840057708302E-2</c:v>
                      </c:pt>
                      <c:pt idx="368">
                        <c:v>8.6126496261976299E-2</c:v>
                      </c:pt>
                      <c:pt idx="369">
                        <c:v>8.773961594150631E-2</c:v>
                      </c:pt>
                      <c:pt idx="370">
                        <c:v>0.1168397308402372</c:v>
                      </c:pt>
                      <c:pt idx="371">
                        <c:v>0.1279366496298287</c:v>
                      </c:pt>
                      <c:pt idx="372">
                        <c:v>0.1103552214544858</c:v>
                      </c:pt>
                      <c:pt idx="373">
                        <c:v>0.11032307232302389</c:v>
                      </c:pt>
                      <c:pt idx="374">
                        <c:v>0.11408680706097891</c:v>
                      </c:pt>
                      <c:pt idx="375">
                        <c:v>0.1097462311484176</c:v>
                      </c:pt>
                      <c:pt idx="376">
                        <c:v>0.10984188571350971</c:v>
                      </c:pt>
                      <c:pt idx="377">
                        <c:v>0.1151953922467784</c:v>
                      </c:pt>
                      <c:pt idx="378">
                        <c:v>0.1128524578962615</c:v>
                      </c:pt>
                      <c:pt idx="379">
                        <c:v>0.1185994541025947</c:v>
                      </c:pt>
                      <c:pt idx="380">
                        <c:v>0.11796459648867401</c:v>
                      </c:pt>
                      <c:pt idx="381">
                        <c:v>0.12066401066882661</c:v>
                      </c:pt>
                      <c:pt idx="382">
                        <c:v>0.1530701959318877</c:v>
                      </c:pt>
                      <c:pt idx="383">
                        <c:v>0.16934534142995089</c:v>
                      </c:pt>
                      <c:pt idx="384">
                        <c:v>0.1490733530708</c:v>
                      </c:pt>
                      <c:pt idx="385">
                        <c:v>0.12995082581830003</c:v>
                      </c:pt>
                      <c:pt idx="386">
                        <c:v>0.12615027547030003</c:v>
                      </c:pt>
                      <c:pt idx="387">
                        <c:v>0.12328220697909997</c:v>
                      </c:pt>
                      <c:pt idx="388">
                        <c:v>0.13360231723469998</c:v>
                      </c:pt>
                      <c:pt idx="389">
                        <c:v>0.13323635008040002</c:v>
                      </c:pt>
                      <c:pt idx="390">
                        <c:v>0.13914624159139999</c:v>
                      </c:pt>
                      <c:pt idx="391">
                        <c:v>0.14899481529799999</c:v>
                      </c:pt>
                      <c:pt idx="392">
                        <c:v>0.14332204029619999</c:v>
                      </c:pt>
                      <c:pt idx="393">
                        <c:v>0.15629456860750002</c:v>
                      </c:pt>
                      <c:pt idx="394">
                        <c:v>0.19518138418520004</c:v>
                      </c:pt>
                      <c:pt idx="395">
                        <c:v>0.21660063508470004</c:v>
                      </c:pt>
                      <c:pt idx="396">
                        <c:v>0.1879204942453</c:v>
                      </c:pt>
                      <c:pt idx="397">
                        <c:v>0.19062809994710003</c:v>
                      </c:pt>
                      <c:pt idx="398">
                        <c:v>0.18295946022199999</c:v>
                      </c:pt>
                      <c:pt idx="399">
                        <c:v>0.18787753028330001</c:v>
                      </c:pt>
                      <c:pt idx="400">
                        <c:v>0.18870254367309999</c:v>
                      </c:pt>
                      <c:pt idx="401">
                        <c:v>0.18269715121630001</c:v>
                      </c:pt>
                      <c:pt idx="402">
                        <c:v>0.19778798968219999</c:v>
                      </c:pt>
                      <c:pt idx="403">
                        <c:v>0.1930773589384</c:v>
                      </c:pt>
                      <c:pt idx="404">
                        <c:v>0.18495410238499999</c:v>
                      </c:pt>
                      <c:pt idx="405">
                        <c:v>0.1923907978693</c:v>
                      </c:pt>
                      <c:pt idx="406">
                        <c:v>0.22185350277559998</c:v>
                      </c:pt>
                      <c:pt idx="407">
                        <c:v>0.28401094700609997</c:v>
                      </c:pt>
                      <c:pt idx="408">
                        <c:v>0.24789023572389998</c:v>
                      </c:pt>
                      <c:pt idx="409">
                        <c:v>0.2395568896844</c:v>
                      </c:pt>
                      <c:pt idx="410">
                        <c:v>0.24376617254239999</c:v>
                      </c:pt>
                      <c:pt idx="411">
                        <c:v>0.2369741418079</c:v>
                      </c:pt>
                      <c:pt idx="412">
                        <c:v>0.23521571467739999</c:v>
                      </c:pt>
                      <c:pt idx="413">
                        <c:v>0.24284537917689997</c:v>
                      </c:pt>
                      <c:pt idx="414">
                        <c:v>0.26740954</c:v>
                      </c:pt>
                      <c:pt idx="415">
                        <c:v>0.25656783</c:v>
                      </c:pt>
                      <c:pt idx="416">
                        <c:v>0.25741914999999999</c:v>
                      </c:pt>
                      <c:pt idx="417">
                        <c:v>0.26449463000000001</c:v>
                      </c:pt>
                      <c:pt idx="418">
                        <c:v>0.29999431999999998</c:v>
                      </c:pt>
                      <c:pt idx="419">
                        <c:v>0.36339132000000002</c:v>
                      </c:pt>
                      <c:pt idx="420">
                        <c:v>0.32069083999999998</c:v>
                      </c:pt>
                      <c:pt idx="421">
                        <c:v>0.31087525999999999</c:v>
                      </c:pt>
                      <c:pt idx="422">
                        <c:v>0.30207201</c:v>
                      </c:pt>
                      <c:pt idx="423">
                        <c:v>0.30926840999999999</c:v>
                      </c:pt>
                      <c:pt idx="424">
                        <c:v>0.29497738000000001</c:v>
                      </c:pt>
                      <c:pt idx="425">
                        <c:v>0.29708625999999999</c:v>
                      </c:pt>
                      <c:pt idx="426">
                        <c:v>0.32056393</c:v>
                      </c:pt>
                      <c:pt idx="427">
                        <c:v>0.31432947</c:v>
                      </c:pt>
                      <c:pt idx="428">
                        <c:v>0.33136968999999999</c:v>
                      </c:pt>
                      <c:pt idx="429">
                        <c:v>0.34403127999999999</c:v>
                      </c:pt>
                      <c:pt idx="430">
                        <c:v>0.40047380999999999</c:v>
                      </c:pt>
                      <c:pt idx="431">
                        <c:v>0.46193426999999998</c:v>
                      </c:pt>
                      <c:pt idx="432">
                        <c:v>0.40344827</c:v>
                      </c:pt>
                      <c:pt idx="433">
                        <c:v>0.40289306000000003</c:v>
                      </c:pt>
                      <c:pt idx="434">
                        <c:v>0.4241722</c:v>
                      </c:pt>
                      <c:pt idx="435">
                        <c:v>0.41561079000000001</c:v>
                      </c:pt>
                      <c:pt idx="436">
                        <c:v>0.40851702000000001</c:v>
                      </c:pt>
                      <c:pt idx="437">
                        <c:v>0.43233747</c:v>
                      </c:pt>
                      <c:pt idx="438">
                        <c:v>0.44373389000000002</c:v>
                      </c:pt>
                      <c:pt idx="439">
                        <c:v>0.46858303000000001</c:v>
                      </c:pt>
                      <c:pt idx="440">
                        <c:v>0.49260100000000001</c:v>
                      </c:pt>
                      <c:pt idx="441">
                        <c:v>0.50455735000000002</c:v>
                      </c:pt>
                      <c:pt idx="442">
                        <c:v>0.62903871</c:v>
                      </c:pt>
                      <c:pt idx="443">
                        <c:v>0.71046255000000003</c:v>
                      </c:pt>
                      <c:pt idx="444">
                        <c:v>0.62151504999999996</c:v>
                      </c:pt>
                      <c:pt idx="445">
                        <c:v>0.62217845999999999</c:v>
                      </c:pt>
                      <c:pt idx="446">
                        <c:v>0.68690490999999998</c:v>
                      </c:pt>
                      <c:pt idx="447">
                        <c:v>0.66690737</c:v>
                      </c:pt>
                      <c:pt idx="448">
                        <c:v>0.68187372000000002</c:v>
                      </c:pt>
                      <c:pt idx="449">
                        <c:v>0.70393227000000003</c:v>
                      </c:pt>
                      <c:pt idx="450">
                        <c:v>0.70679968999999998</c:v>
                      </c:pt>
                      <c:pt idx="451">
                        <c:v>0.73510419999999999</c:v>
                      </c:pt>
                      <c:pt idx="452">
                        <c:v>0.73225351000000005</c:v>
                      </c:pt>
                      <c:pt idx="453">
                        <c:v>0.75789306999999995</c:v>
                      </c:pt>
                      <c:pt idx="454">
                        <c:v>1.01780962</c:v>
                      </c:pt>
                      <c:pt idx="455">
                        <c:v>1.17006682</c:v>
                      </c:pt>
                      <c:pt idx="456">
                        <c:v>1.0779159667878999</c:v>
                      </c:pt>
                      <c:pt idx="457">
                        <c:v>1.1591562875520001</c:v>
                      </c:pt>
                      <c:pt idx="458">
                        <c:v>1.1322496524646002</c:v>
                      </c:pt>
                      <c:pt idx="459">
                        <c:v>1.1369931123708998</c:v>
                      </c:pt>
                      <c:pt idx="460">
                        <c:v>1.1577190501276999</c:v>
                      </c:pt>
                      <c:pt idx="461">
                        <c:v>1.1895585971336999</c:v>
                      </c:pt>
                      <c:pt idx="462">
                        <c:v>1.2224509471242999</c:v>
                      </c:pt>
                      <c:pt idx="463">
                        <c:v>1.2681621658811</c:v>
                      </c:pt>
                      <c:pt idx="464">
                        <c:v>1.2292525147326001</c:v>
                      </c:pt>
                      <c:pt idx="465">
                        <c:v>1.2936398493300001</c:v>
                      </c:pt>
                      <c:pt idx="466">
                        <c:v>1.5628991671414003</c:v>
                      </c:pt>
                      <c:pt idx="467">
                        <c:v>1.8249294142681001</c:v>
                      </c:pt>
                      <c:pt idx="468">
                        <c:v>1.7445913740810002</c:v>
                      </c:pt>
                      <c:pt idx="469">
                        <c:v>1.7790766778606</c:v>
                      </c:pt>
                      <c:pt idx="470">
                        <c:v>1.8622449771226999</c:v>
                      </c:pt>
                      <c:pt idx="471">
                        <c:v>1.9591183000000001</c:v>
                      </c:pt>
                      <c:pt idx="472">
                        <c:v>2.0903312500000002</c:v>
                      </c:pt>
                      <c:pt idx="473">
                        <c:v>2.2327771799999998</c:v>
                      </c:pt>
                      <c:pt idx="474">
                        <c:v>2.5401819300000001</c:v>
                      </c:pt>
                      <c:pt idx="475">
                        <c:v>2.7229726599999999</c:v>
                      </c:pt>
                      <c:pt idx="476">
                        <c:v>2.7874477400000002</c:v>
                      </c:pt>
                      <c:pt idx="477">
                        <c:v>3.0521223700000002</c:v>
                      </c:pt>
                      <c:pt idx="478">
                        <c:v>3.7467188500000002</c:v>
                      </c:pt>
                      <c:pt idx="479">
                        <c:v>4.4524221900000001</c:v>
                      </c:pt>
                      <c:pt idx="480">
                        <c:v>4.2212413199999999</c:v>
                      </c:pt>
                      <c:pt idx="481">
                        <c:v>4.2494352500000003</c:v>
                      </c:pt>
                      <c:pt idx="482">
                        <c:v>4.3935164799999997</c:v>
                      </c:pt>
                      <c:pt idx="483">
                        <c:v>4.6003107099999996</c:v>
                      </c:pt>
                      <c:pt idx="484">
                        <c:v>4.74327217</c:v>
                      </c:pt>
                      <c:pt idx="485">
                        <c:v>4.9286726700000001</c:v>
                      </c:pt>
                      <c:pt idx="486">
                        <c:v>5.2010526099999996</c:v>
                      </c:pt>
                      <c:pt idx="487">
                        <c:v>5.1049915300000004</c:v>
                      </c:pt>
                      <c:pt idx="488">
                        <c:v>5.3777127499999997</c:v>
                      </c:pt>
                      <c:pt idx="489">
                        <c:v>5.7540381299999996</c:v>
                      </c:pt>
                      <c:pt idx="490">
                        <c:v>6.9763764500000001</c:v>
                      </c:pt>
                      <c:pt idx="491">
                        <c:v>4.6386892599999996</c:v>
                      </c:pt>
                      <c:pt idx="492">
                        <c:v>7.1502175399999999</c:v>
                      </c:pt>
                      <c:pt idx="493">
                        <c:v>8.1096088900000005</c:v>
                      </c:pt>
                      <c:pt idx="494">
                        <c:v>9.5850674799999993</c:v>
                      </c:pt>
                      <c:pt idx="495">
                        <c:v>11.124582910000001</c:v>
                      </c:pt>
                      <c:pt idx="496">
                        <c:v>14.144382329999999</c:v>
                      </c:pt>
                      <c:pt idx="497">
                        <c:v>16.674076639999999</c:v>
                      </c:pt>
                      <c:pt idx="498">
                        <c:v>21.010760690000001</c:v>
                      </c:pt>
                      <c:pt idx="499">
                        <c:v>24.746324919999999</c:v>
                      </c:pt>
                      <c:pt idx="500">
                        <c:v>28.825069160000002</c:v>
                      </c:pt>
                      <c:pt idx="501">
                        <c:v>34.064285140000003</c:v>
                      </c:pt>
                      <c:pt idx="502">
                        <c:v>49.194547849999999</c:v>
                      </c:pt>
                      <c:pt idx="503">
                        <c:v>70.244735370000001</c:v>
                      </c:pt>
                      <c:pt idx="504">
                        <c:v>83.26612234000001</c:v>
                      </c:pt>
                      <c:pt idx="505">
                        <c:v>93.291641659999996</c:v>
                      </c:pt>
                      <c:pt idx="506">
                        <c:v>110.29307834398529</c:v>
                      </c:pt>
                      <c:pt idx="507">
                        <c:v>140.446238626232</c:v>
                      </c:pt>
                      <c:pt idx="508">
                        <c:v>229.58789962957133</c:v>
                      </c:pt>
                      <c:pt idx="509">
                        <c:v>281.28524431532662</c:v>
                      </c:pt>
                      <c:pt idx="510">
                        <c:v>344.95094761684351</c:v>
                      </c:pt>
                      <c:pt idx="511">
                        <c:v>868.73907076186185</c:v>
                      </c:pt>
                      <c:pt idx="512">
                        <c:v>8012.1855001099966</c:v>
                      </c:pt>
                      <c:pt idx="513">
                        <c:v>20873.344246339995</c:v>
                      </c:pt>
                      <c:pt idx="514">
                        <c:v>36390.491845780001</c:v>
                      </c:pt>
                      <c:pt idx="515">
                        <c:v>61719.512019649999</c:v>
                      </c:pt>
                      <c:pt idx="516">
                        <c:v>110576.96892802999</c:v>
                      </c:pt>
                      <c:pt idx="517">
                        <c:v>165138.17096111999</c:v>
                      </c:pt>
                      <c:pt idx="518">
                        <c:v>222066.02415906001</c:v>
                      </c:pt>
                      <c:pt idx="519">
                        <c:v>303499.14028565004</c:v>
                      </c:pt>
                      <c:pt idx="520">
                        <c:v>439275.86600699998</c:v>
                      </c:pt>
                      <c:pt idx="521">
                        <c:v>539486.06201887014</c:v>
                      </c:pt>
                      <c:pt idx="522">
                        <c:v>732267.05829808011</c:v>
                      </c:pt>
                      <c:pt idx="523">
                        <c:v>1038382.062107</c:v>
                      </c:pt>
                      <c:pt idx="524">
                        <c:v>1340473.0856620001</c:v>
                      </c:pt>
                      <c:pt idx="525">
                        <c:v>1738331.223271</c:v>
                      </c:pt>
                      <c:pt idx="526">
                        <c:v>2350833.1675182101</c:v>
                      </c:pt>
                      <c:pt idx="527">
                        <c:v>3012341.3961959695</c:v>
                      </c:pt>
                      <c:pt idx="528">
                        <c:v>3722502.1593769095</c:v>
                      </c:pt>
                      <c:pt idx="529">
                        <c:v>4506800.3263120111</c:v>
                      </c:pt>
                      <c:pt idx="530">
                        <c:v>4760977.2184070209</c:v>
                      </c:pt>
                      <c:pt idx="531">
                        <c:v>4729833.8076364305</c:v>
                      </c:pt>
                      <c:pt idx="532">
                        <c:v>4736517.6945591997</c:v>
                      </c:pt>
                      <c:pt idx="533">
                        <c:v>4897446.2227734709</c:v>
                      </c:pt>
                      <c:pt idx="534">
                        <c:v>5268277.6392731406</c:v>
                      </c:pt>
                      <c:pt idx="535">
                        <c:v>5922604.9421269801</c:v>
                      </c:pt>
                      <c:pt idx="536">
                        <c:v>7089818.092631299</c:v>
                      </c:pt>
                      <c:pt idx="537">
                        <c:v>8415908.7293968592</c:v>
                      </c:pt>
                      <c:pt idx="538">
                        <c:v>10111578.41606258</c:v>
                      </c:pt>
                      <c:pt idx="539">
                        <c:v>12600394.12455239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5-0893-4745-99F7-8E8124625D97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D$2</c15:sqref>
                        </c15:formulaRef>
                      </c:ext>
                    </c:extLst>
                    <c:strCache>
                      <c:ptCount val="1"/>
                      <c:pt idx="0">
                        <c:v>Depósitos a la Vista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D$3:$D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1.8095000000000001E-4</c:v>
                      </c:pt>
                      <c:pt idx="1">
                        <c:v>1.8382000000000001E-4</c:v>
                      </c:pt>
                      <c:pt idx="2">
                        <c:v>1.8522999999999999E-4</c:v>
                      </c:pt>
                      <c:pt idx="3">
                        <c:v>1.8713000000000001E-4</c:v>
                      </c:pt>
                      <c:pt idx="4">
                        <c:v>1.8393000000000001E-4</c:v>
                      </c:pt>
                      <c:pt idx="5">
                        <c:v>1.9179000000000001E-4</c:v>
                      </c:pt>
                      <c:pt idx="6">
                        <c:v>1.8912000000000001E-4</c:v>
                      </c:pt>
                      <c:pt idx="7">
                        <c:v>1.9050999999999999E-4</c:v>
                      </c:pt>
                      <c:pt idx="8">
                        <c:v>1.8933000000000001E-4</c:v>
                      </c:pt>
                      <c:pt idx="9">
                        <c:v>1.8903999999999999E-4</c:v>
                      </c:pt>
                      <c:pt idx="10">
                        <c:v>2.0761E-4</c:v>
                      </c:pt>
                      <c:pt idx="11">
                        <c:v>2.1212999999999999E-4</c:v>
                      </c:pt>
                      <c:pt idx="12">
                        <c:v>2.0316999999999999E-4</c:v>
                      </c:pt>
                      <c:pt idx="13">
                        <c:v>2.1198000000000001E-4</c:v>
                      </c:pt>
                      <c:pt idx="14">
                        <c:v>2.1521999999999999E-4</c:v>
                      </c:pt>
                      <c:pt idx="15">
                        <c:v>2.1855E-4</c:v>
                      </c:pt>
                      <c:pt idx="16">
                        <c:v>2.3201E-4</c:v>
                      </c:pt>
                      <c:pt idx="17">
                        <c:v>2.4988000000000001E-4</c:v>
                      </c:pt>
                      <c:pt idx="18">
                        <c:v>2.4672000000000002E-4</c:v>
                      </c:pt>
                      <c:pt idx="19">
                        <c:v>2.5179999999999999E-4</c:v>
                      </c:pt>
                      <c:pt idx="20">
                        <c:v>2.4140000000000001E-4</c:v>
                      </c:pt>
                      <c:pt idx="21">
                        <c:v>2.5282000000000001E-4</c:v>
                      </c:pt>
                      <c:pt idx="22">
                        <c:v>2.6626999999999998E-4</c:v>
                      </c:pt>
                      <c:pt idx="23">
                        <c:v>2.6687E-4</c:v>
                      </c:pt>
                      <c:pt idx="24">
                        <c:v>2.7212999999999998E-4</c:v>
                      </c:pt>
                      <c:pt idx="25">
                        <c:v>2.7307999999999998E-4</c:v>
                      </c:pt>
                      <c:pt idx="26">
                        <c:v>2.6743999999999997E-4</c:v>
                      </c:pt>
                      <c:pt idx="27">
                        <c:v>2.8298E-4</c:v>
                      </c:pt>
                      <c:pt idx="28">
                        <c:v>2.9402999999999997E-4</c:v>
                      </c:pt>
                      <c:pt idx="29">
                        <c:v>2.8688999999999999E-4</c:v>
                      </c:pt>
                      <c:pt idx="30">
                        <c:v>2.8404999999999999E-4</c:v>
                      </c:pt>
                      <c:pt idx="31">
                        <c:v>2.8617999999999997E-4</c:v>
                      </c:pt>
                      <c:pt idx="32">
                        <c:v>2.9333000000000001E-4</c:v>
                      </c:pt>
                      <c:pt idx="33">
                        <c:v>3.0734000000000002E-4</c:v>
                      </c:pt>
                      <c:pt idx="34">
                        <c:v>3.1754E-4</c:v>
                      </c:pt>
                      <c:pt idx="35">
                        <c:v>3.2195999999999999E-4</c:v>
                      </c:pt>
                      <c:pt idx="36">
                        <c:v>3.0355999999999997E-4</c:v>
                      </c:pt>
                      <c:pt idx="37">
                        <c:v>3.1582000000000002E-4</c:v>
                      </c:pt>
                      <c:pt idx="38">
                        <c:v>2.9674999999999998E-4</c:v>
                      </c:pt>
                      <c:pt idx="39">
                        <c:v>2.9500000000000001E-4</c:v>
                      </c:pt>
                      <c:pt idx="40">
                        <c:v>2.8854999999999999E-4</c:v>
                      </c:pt>
                      <c:pt idx="41">
                        <c:v>2.8967000000000001E-4</c:v>
                      </c:pt>
                      <c:pt idx="42">
                        <c:v>3.0630000000000002E-4</c:v>
                      </c:pt>
                      <c:pt idx="43">
                        <c:v>2.9379999999999999E-4</c:v>
                      </c:pt>
                      <c:pt idx="44">
                        <c:v>3.0239999999999998E-4</c:v>
                      </c:pt>
                      <c:pt idx="45">
                        <c:v>3.0130000000000001E-4</c:v>
                      </c:pt>
                      <c:pt idx="46">
                        <c:v>3.1231E-4</c:v>
                      </c:pt>
                      <c:pt idx="47">
                        <c:v>3.4018999999999998E-4</c:v>
                      </c:pt>
                      <c:pt idx="48">
                        <c:v>3.1061000000000001E-4</c:v>
                      </c:pt>
                      <c:pt idx="49">
                        <c:v>3.1067999999999997E-4</c:v>
                      </c:pt>
                      <c:pt idx="50">
                        <c:v>3.2006999999999999E-4</c:v>
                      </c:pt>
                      <c:pt idx="51">
                        <c:v>3.1401999999999998E-4</c:v>
                      </c:pt>
                      <c:pt idx="52">
                        <c:v>3.1260000000000001E-4</c:v>
                      </c:pt>
                      <c:pt idx="53">
                        <c:v>3.2954000000000002E-4</c:v>
                      </c:pt>
                      <c:pt idx="54">
                        <c:v>3.3734999999999999E-4</c:v>
                      </c:pt>
                      <c:pt idx="55">
                        <c:v>3.2658999999999997E-4</c:v>
                      </c:pt>
                      <c:pt idx="56">
                        <c:v>3.3483999999999999E-4</c:v>
                      </c:pt>
                      <c:pt idx="57">
                        <c:v>3.4132999999999999E-4</c:v>
                      </c:pt>
                      <c:pt idx="58">
                        <c:v>3.5861999999999998E-4</c:v>
                      </c:pt>
                      <c:pt idx="59">
                        <c:v>3.7824000000000001E-4</c:v>
                      </c:pt>
                      <c:pt idx="60">
                        <c:v>3.4645999999999999E-4</c:v>
                      </c:pt>
                      <c:pt idx="61">
                        <c:v>3.4545000000000002E-4</c:v>
                      </c:pt>
                      <c:pt idx="62">
                        <c:v>3.6833999999999999E-4</c:v>
                      </c:pt>
                      <c:pt idx="63">
                        <c:v>3.6587000000000002E-4</c:v>
                      </c:pt>
                      <c:pt idx="64">
                        <c:v>3.5579999999999997E-4</c:v>
                      </c:pt>
                      <c:pt idx="65">
                        <c:v>3.7210999999999999E-4</c:v>
                      </c:pt>
                      <c:pt idx="66">
                        <c:v>3.5919000000000001E-4</c:v>
                      </c:pt>
                      <c:pt idx="67">
                        <c:v>3.5426000000000001E-4</c:v>
                      </c:pt>
                      <c:pt idx="68">
                        <c:v>3.5562000000000001E-4</c:v>
                      </c:pt>
                      <c:pt idx="69">
                        <c:v>3.5455000000000003E-4</c:v>
                      </c:pt>
                      <c:pt idx="70">
                        <c:v>3.7948000000000002E-4</c:v>
                      </c:pt>
                      <c:pt idx="71">
                        <c:v>4.0174999999999998E-4</c:v>
                      </c:pt>
                      <c:pt idx="72">
                        <c:v>3.7445000000000002E-4</c:v>
                      </c:pt>
                      <c:pt idx="73">
                        <c:v>3.7630999999999998E-4</c:v>
                      </c:pt>
                      <c:pt idx="74">
                        <c:v>3.6778000000000001E-4</c:v>
                      </c:pt>
                      <c:pt idx="75">
                        <c:v>3.7179999999999998E-4</c:v>
                      </c:pt>
                      <c:pt idx="76">
                        <c:v>3.6869000000000002E-4</c:v>
                      </c:pt>
                      <c:pt idx="77">
                        <c:v>3.7408999999999999E-4</c:v>
                      </c:pt>
                      <c:pt idx="78">
                        <c:v>3.6402E-4</c:v>
                      </c:pt>
                      <c:pt idx="79">
                        <c:v>3.5812000000000002E-4</c:v>
                      </c:pt>
                      <c:pt idx="80">
                        <c:v>3.5870999999999999E-4</c:v>
                      </c:pt>
                      <c:pt idx="81">
                        <c:v>3.524E-4</c:v>
                      </c:pt>
                      <c:pt idx="82">
                        <c:v>3.6402E-4</c:v>
                      </c:pt>
                      <c:pt idx="83">
                        <c:v>3.6088E-4</c:v>
                      </c:pt>
                      <c:pt idx="84">
                        <c:v>3.5573000000000001E-4</c:v>
                      </c:pt>
                      <c:pt idx="85">
                        <c:v>3.4735000000000001E-4</c:v>
                      </c:pt>
                      <c:pt idx="86">
                        <c:v>3.6780999999999999E-4</c:v>
                      </c:pt>
                      <c:pt idx="87">
                        <c:v>3.9685000000000002E-4</c:v>
                      </c:pt>
                      <c:pt idx="88">
                        <c:v>4.0659000000000002E-4</c:v>
                      </c:pt>
                      <c:pt idx="89">
                        <c:v>4.1666000000000001E-4</c:v>
                      </c:pt>
                      <c:pt idx="90">
                        <c:v>4.3574999999999999E-4</c:v>
                      </c:pt>
                      <c:pt idx="91">
                        <c:v>4.481E-4</c:v>
                      </c:pt>
                      <c:pt idx="92">
                        <c:v>4.4603999999999998E-4</c:v>
                      </c:pt>
                      <c:pt idx="93">
                        <c:v>4.5178999999999998E-4</c:v>
                      </c:pt>
                      <c:pt idx="94">
                        <c:v>4.8075E-4</c:v>
                      </c:pt>
                      <c:pt idx="95">
                        <c:v>4.9363E-4</c:v>
                      </c:pt>
                      <c:pt idx="96">
                        <c:v>4.6869000000000001E-4</c:v>
                      </c:pt>
                      <c:pt idx="97">
                        <c:v>4.7008999999999999E-4</c:v>
                      </c:pt>
                      <c:pt idx="98">
                        <c:v>4.7519000000000001E-4</c:v>
                      </c:pt>
                      <c:pt idx="99">
                        <c:v>4.8959000000000003E-4</c:v>
                      </c:pt>
                      <c:pt idx="100">
                        <c:v>4.6633999999999998E-4</c:v>
                      </c:pt>
                      <c:pt idx="101">
                        <c:v>4.7045000000000002E-4</c:v>
                      </c:pt>
                      <c:pt idx="102">
                        <c:v>4.8260000000000002E-4</c:v>
                      </c:pt>
                      <c:pt idx="103">
                        <c:v>4.7207999999999999E-4</c:v>
                      </c:pt>
                      <c:pt idx="104">
                        <c:v>4.7607999999999998E-4</c:v>
                      </c:pt>
                      <c:pt idx="105">
                        <c:v>4.7555999999999998E-4</c:v>
                      </c:pt>
                      <c:pt idx="106">
                        <c:v>4.8528999999999998E-4</c:v>
                      </c:pt>
                      <c:pt idx="107">
                        <c:v>5.3757000000000002E-4</c:v>
                      </c:pt>
                      <c:pt idx="108">
                        <c:v>5.1238E-4</c:v>
                      </c:pt>
                      <c:pt idx="109">
                        <c:v>5.0798E-4</c:v>
                      </c:pt>
                      <c:pt idx="110">
                        <c:v>5.0834000000000003E-4</c:v>
                      </c:pt>
                      <c:pt idx="111">
                        <c:v>5.3479999999999999E-4</c:v>
                      </c:pt>
                      <c:pt idx="112">
                        <c:v>5.3624E-4</c:v>
                      </c:pt>
                      <c:pt idx="113">
                        <c:v>5.3908000000000005E-4</c:v>
                      </c:pt>
                      <c:pt idx="114">
                        <c:v>5.6539000000000003E-4</c:v>
                      </c:pt>
                      <c:pt idx="115">
                        <c:v>5.5055000000000002E-4</c:v>
                      </c:pt>
                      <c:pt idx="116">
                        <c:v>5.6539000000000003E-4</c:v>
                      </c:pt>
                      <c:pt idx="117">
                        <c:v>5.8023000000000005E-4</c:v>
                      </c:pt>
                      <c:pt idx="118">
                        <c:v>5.9272000000000003E-4</c:v>
                      </c:pt>
                      <c:pt idx="119">
                        <c:v>6.1627999999999997E-4</c:v>
                      </c:pt>
                      <c:pt idx="120">
                        <c:v>6.0216000000000002E-4</c:v>
                      </c:pt>
                      <c:pt idx="121">
                        <c:v>5.9902999999999996E-4</c:v>
                      </c:pt>
                      <c:pt idx="122">
                        <c:v>6.0849999999999999E-4</c:v>
                      </c:pt>
                      <c:pt idx="123">
                        <c:v>6.4413000000000003E-4</c:v>
                      </c:pt>
                      <c:pt idx="124">
                        <c:v>6.4002999999999998E-4</c:v>
                      </c:pt>
                      <c:pt idx="125">
                        <c:v>6.7425000000000004E-4</c:v>
                      </c:pt>
                      <c:pt idx="126">
                        <c:v>6.87E-4</c:v>
                      </c:pt>
                      <c:pt idx="127">
                        <c:v>6.8751000000000001E-4</c:v>
                      </c:pt>
                      <c:pt idx="128">
                        <c:v>6.9895000000000005E-4</c:v>
                      </c:pt>
                      <c:pt idx="129">
                        <c:v>6.9702000000000002E-4</c:v>
                      </c:pt>
                      <c:pt idx="130">
                        <c:v>7.0994999999999999E-4</c:v>
                      </c:pt>
                      <c:pt idx="131">
                        <c:v>7.6258999999999995E-4</c:v>
                      </c:pt>
                      <c:pt idx="132">
                        <c:v>7.3928999999999998E-4</c:v>
                      </c:pt>
                      <c:pt idx="133">
                        <c:v>7.4240000000000005E-4</c:v>
                      </c:pt>
                      <c:pt idx="134">
                        <c:v>7.7282000000000002E-4</c:v>
                      </c:pt>
                      <c:pt idx="135">
                        <c:v>7.7494E-4</c:v>
                      </c:pt>
                      <c:pt idx="136">
                        <c:v>7.7983999999999996E-4</c:v>
                      </c:pt>
                      <c:pt idx="137">
                        <c:v>8.2061000000000005E-4</c:v>
                      </c:pt>
                      <c:pt idx="138">
                        <c:v>8.1705000000000005E-4</c:v>
                      </c:pt>
                      <c:pt idx="139">
                        <c:v>8.3396999999999996E-4</c:v>
                      </c:pt>
                      <c:pt idx="140">
                        <c:v>8.6331999999999999E-4</c:v>
                      </c:pt>
                      <c:pt idx="141">
                        <c:v>8.8844E-4</c:v>
                      </c:pt>
                      <c:pt idx="142">
                        <c:v>9.6681000000000002E-4</c:v>
                      </c:pt>
                      <c:pt idx="143">
                        <c:v>1.02746E-3</c:v>
                      </c:pt>
                      <c:pt idx="144">
                        <c:v>9.8053000000000007E-4</c:v>
                      </c:pt>
                      <c:pt idx="145">
                        <c:v>9.865500000000001E-4</c:v>
                      </c:pt>
                      <c:pt idx="146">
                        <c:v>9.9470000000000005E-4</c:v>
                      </c:pt>
                      <c:pt idx="147">
                        <c:v>1.0171900000000001E-3</c:v>
                      </c:pt>
                      <c:pt idx="148">
                        <c:v>1.06339E-3</c:v>
                      </c:pt>
                      <c:pt idx="149">
                        <c:v>1.07146E-3</c:v>
                      </c:pt>
                      <c:pt idx="150">
                        <c:v>1.0694999999999999E-3</c:v>
                      </c:pt>
                      <c:pt idx="151">
                        <c:v>1.09245E-3</c:v>
                      </c:pt>
                      <c:pt idx="152">
                        <c:v>1.08556E-3</c:v>
                      </c:pt>
                      <c:pt idx="153">
                        <c:v>1.09084E-3</c:v>
                      </c:pt>
                      <c:pt idx="154">
                        <c:v>1.18658E-3</c:v>
                      </c:pt>
                      <c:pt idx="155">
                        <c:v>1.2537200000000001E-3</c:v>
                      </c:pt>
                      <c:pt idx="156">
                        <c:v>1.2885500000000001E-3</c:v>
                      </c:pt>
                      <c:pt idx="157">
                        <c:v>1.27699E-3</c:v>
                      </c:pt>
                      <c:pt idx="158">
                        <c:v>1.1975099999999999E-3</c:v>
                      </c:pt>
                      <c:pt idx="159">
                        <c:v>1.08081E-3</c:v>
                      </c:pt>
                      <c:pt idx="160">
                        <c:v>1.0910500000000001E-3</c:v>
                      </c:pt>
                      <c:pt idx="161">
                        <c:v>1.02815E-3</c:v>
                      </c:pt>
                      <c:pt idx="162">
                        <c:v>1.05455E-3</c:v>
                      </c:pt>
                      <c:pt idx="163">
                        <c:v>1.0631900000000001E-3</c:v>
                      </c:pt>
                      <c:pt idx="164">
                        <c:v>1.07379E-3</c:v>
                      </c:pt>
                      <c:pt idx="165">
                        <c:v>1.15547E-3</c:v>
                      </c:pt>
                      <c:pt idx="166">
                        <c:v>1.2235200000000001E-3</c:v>
                      </c:pt>
                      <c:pt idx="167">
                        <c:v>1.3110699999999999E-3</c:v>
                      </c:pt>
                      <c:pt idx="168">
                        <c:v>1.33686E-3</c:v>
                      </c:pt>
                      <c:pt idx="169">
                        <c:v>1.32172E-3</c:v>
                      </c:pt>
                      <c:pt idx="170">
                        <c:v>1.3744E-3</c:v>
                      </c:pt>
                      <c:pt idx="171">
                        <c:v>1.4336500000000001E-3</c:v>
                      </c:pt>
                      <c:pt idx="172">
                        <c:v>1.3913300000000001E-3</c:v>
                      </c:pt>
                      <c:pt idx="173">
                        <c:v>1.4048299999999999E-3</c:v>
                      </c:pt>
                      <c:pt idx="174">
                        <c:v>1.4381699999999999E-3</c:v>
                      </c:pt>
                      <c:pt idx="175">
                        <c:v>1.4692100000000001E-3</c:v>
                      </c:pt>
                      <c:pt idx="176">
                        <c:v>1.4908499999999999E-3</c:v>
                      </c:pt>
                      <c:pt idx="177">
                        <c:v>1.5737500000000001E-3</c:v>
                      </c:pt>
                      <c:pt idx="178">
                        <c:v>1.64657E-3</c:v>
                      </c:pt>
                      <c:pt idx="179">
                        <c:v>1.85574E-3</c:v>
                      </c:pt>
                      <c:pt idx="180">
                        <c:v>1.9078999999999999E-3</c:v>
                      </c:pt>
                      <c:pt idx="181">
                        <c:v>1.90653E-3</c:v>
                      </c:pt>
                      <c:pt idx="182">
                        <c:v>1.9216599999999999E-3</c:v>
                      </c:pt>
                      <c:pt idx="183">
                        <c:v>2.0403499999999998E-3</c:v>
                      </c:pt>
                      <c:pt idx="184">
                        <c:v>1.96451E-3</c:v>
                      </c:pt>
                      <c:pt idx="185">
                        <c:v>2.3785E-3</c:v>
                      </c:pt>
                      <c:pt idx="186">
                        <c:v>2.3404400000000001E-3</c:v>
                      </c:pt>
                      <c:pt idx="187">
                        <c:v>2.5288799999999998E-3</c:v>
                      </c:pt>
                      <c:pt idx="188">
                        <c:v>2.7266600000000001E-3</c:v>
                      </c:pt>
                      <c:pt idx="189">
                        <c:v>2.66096E-3</c:v>
                      </c:pt>
                      <c:pt idx="190">
                        <c:v>2.8012699999999998E-3</c:v>
                      </c:pt>
                      <c:pt idx="191">
                        <c:v>2.89435E-3</c:v>
                      </c:pt>
                      <c:pt idx="192">
                        <c:v>2.7876699999999999E-3</c:v>
                      </c:pt>
                      <c:pt idx="193">
                        <c:v>2.6128700000000002E-3</c:v>
                      </c:pt>
                      <c:pt idx="194">
                        <c:v>2.7510799999999999E-3</c:v>
                      </c:pt>
                      <c:pt idx="195">
                        <c:v>2.7699000000000001E-3</c:v>
                      </c:pt>
                      <c:pt idx="196">
                        <c:v>2.9311099999999998E-3</c:v>
                      </c:pt>
                      <c:pt idx="197">
                        <c:v>2.8954499999999999E-3</c:v>
                      </c:pt>
                      <c:pt idx="198">
                        <c:v>3.01556E-3</c:v>
                      </c:pt>
                      <c:pt idx="199">
                        <c:v>3.0094800000000001E-3</c:v>
                      </c:pt>
                      <c:pt idx="200">
                        <c:v>2.9919999999999999E-3</c:v>
                      </c:pt>
                      <c:pt idx="201">
                        <c:v>2.7873099999999999E-3</c:v>
                      </c:pt>
                      <c:pt idx="202">
                        <c:v>3.04287E-3</c:v>
                      </c:pt>
                      <c:pt idx="203">
                        <c:v>2.8763E-3</c:v>
                      </c:pt>
                      <c:pt idx="204">
                        <c:v>2.7008100000000001E-3</c:v>
                      </c:pt>
                      <c:pt idx="205">
                        <c:v>2.84367E-3</c:v>
                      </c:pt>
                      <c:pt idx="206">
                        <c:v>2.66432E-3</c:v>
                      </c:pt>
                      <c:pt idx="207">
                        <c:v>2.4827E-3</c:v>
                      </c:pt>
                      <c:pt idx="208">
                        <c:v>2.6869400000000001E-3</c:v>
                      </c:pt>
                      <c:pt idx="209">
                        <c:v>2.7304999999999999E-3</c:v>
                      </c:pt>
                      <c:pt idx="210">
                        <c:v>2.6496499999999999E-3</c:v>
                      </c:pt>
                      <c:pt idx="211">
                        <c:v>2.3037800000000001E-3</c:v>
                      </c:pt>
                      <c:pt idx="212">
                        <c:v>2.5643699999999998E-3</c:v>
                      </c:pt>
                      <c:pt idx="213">
                        <c:v>2.8525400000000002E-3</c:v>
                      </c:pt>
                      <c:pt idx="214">
                        <c:v>2.7041500000000002E-3</c:v>
                      </c:pt>
                      <c:pt idx="215">
                        <c:v>3.01812E-3</c:v>
                      </c:pt>
                      <c:pt idx="216">
                        <c:v>3.22346E-3</c:v>
                      </c:pt>
                      <c:pt idx="217">
                        <c:v>3.8582600000000001E-3</c:v>
                      </c:pt>
                      <c:pt idx="218">
                        <c:v>3.8382500000000001E-3</c:v>
                      </c:pt>
                      <c:pt idx="219">
                        <c:v>4.2733900000000002E-3</c:v>
                      </c:pt>
                      <c:pt idx="220">
                        <c:v>4.4329699999999996E-3</c:v>
                      </c:pt>
                      <c:pt idx="221">
                        <c:v>4.5320899999999999E-3</c:v>
                      </c:pt>
                      <c:pt idx="222">
                        <c:v>5.0988099999999996E-3</c:v>
                      </c:pt>
                      <c:pt idx="223">
                        <c:v>5.90377E-3</c:v>
                      </c:pt>
                      <c:pt idx="224">
                        <c:v>5.9654599999999997E-3</c:v>
                      </c:pt>
                      <c:pt idx="225">
                        <c:v>6.0337899999999998E-3</c:v>
                      </c:pt>
                      <c:pt idx="226">
                        <c:v>7.05654E-3</c:v>
                      </c:pt>
                      <c:pt idx="227">
                        <c:v>7.2930399999999998E-3</c:v>
                      </c:pt>
                      <c:pt idx="228">
                        <c:v>8.0329000000000008E-3</c:v>
                      </c:pt>
                      <c:pt idx="229">
                        <c:v>8.4653000000000003E-3</c:v>
                      </c:pt>
                      <c:pt idx="230">
                        <c:v>8.4179100000000007E-3</c:v>
                      </c:pt>
                      <c:pt idx="231">
                        <c:v>8.4465300000000007E-3</c:v>
                      </c:pt>
                      <c:pt idx="232">
                        <c:v>8.2494899999999999E-3</c:v>
                      </c:pt>
                      <c:pt idx="233">
                        <c:v>8.3530700000000006E-3</c:v>
                      </c:pt>
                      <c:pt idx="234">
                        <c:v>8.4719400000000007E-3</c:v>
                      </c:pt>
                      <c:pt idx="235">
                        <c:v>8.3599799999999995E-3</c:v>
                      </c:pt>
                      <c:pt idx="236">
                        <c:v>8.0427099999999998E-3</c:v>
                      </c:pt>
                      <c:pt idx="237">
                        <c:v>8.6974400000000007E-3</c:v>
                      </c:pt>
                      <c:pt idx="238">
                        <c:v>9.9260400000000006E-3</c:v>
                      </c:pt>
                      <c:pt idx="239">
                        <c:v>9.9749799999999996E-3</c:v>
                      </c:pt>
                      <c:pt idx="240">
                        <c:v>1.0225710000000001E-2</c:v>
                      </c:pt>
                      <c:pt idx="241">
                        <c:v>1.08632E-2</c:v>
                      </c:pt>
                      <c:pt idx="242">
                        <c:v>1.161192E-2</c:v>
                      </c:pt>
                      <c:pt idx="243">
                        <c:v>1.0762529999999999E-2</c:v>
                      </c:pt>
                      <c:pt idx="244">
                        <c:v>1.105122E-2</c:v>
                      </c:pt>
                      <c:pt idx="245">
                        <c:v>1.233677E-2</c:v>
                      </c:pt>
                      <c:pt idx="246">
                        <c:v>1.3784787733356996E-2</c:v>
                      </c:pt>
                      <c:pt idx="247">
                        <c:v>1.3043099050499999E-2</c:v>
                      </c:pt>
                      <c:pt idx="248">
                        <c:v>1.2840294603410999E-2</c:v>
                      </c:pt>
                      <c:pt idx="249">
                        <c:v>1.4595621172971003E-2</c:v>
                      </c:pt>
                      <c:pt idx="250">
                        <c:v>1.6910292545855993E-2</c:v>
                      </c:pt>
                      <c:pt idx="251">
                        <c:v>1.9583838414622006E-2</c:v>
                      </c:pt>
                      <c:pt idx="252">
                        <c:v>1.8427501683059993E-2</c:v>
                      </c:pt>
                      <c:pt idx="253">
                        <c:v>1.9347593627340998E-2</c:v>
                      </c:pt>
                      <c:pt idx="254">
                        <c:v>2.0245711156591996E-2</c:v>
                      </c:pt>
                      <c:pt idx="255">
                        <c:v>2.1823088447039896E-2</c:v>
                      </c:pt>
                      <c:pt idx="256">
                        <c:v>2.2030357880516997E-2</c:v>
                      </c:pt>
                      <c:pt idx="257">
                        <c:v>2.502542865292471E-2</c:v>
                      </c:pt>
                      <c:pt idx="258">
                        <c:v>2.6731449664734605E-2</c:v>
                      </c:pt>
                      <c:pt idx="259">
                        <c:v>2.7539521874501299E-2</c:v>
                      </c:pt>
                      <c:pt idx="260">
                        <c:v>2.8610234256590806E-2</c:v>
                      </c:pt>
                      <c:pt idx="261">
                        <c:v>3.0614339278324805E-2</c:v>
                      </c:pt>
                      <c:pt idx="262">
                        <c:v>3.5217977240222409E-2</c:v>
                      </c:pt>
                      <c:pt idx="263">
                        <c:v>3.6521430330545494E-2</c:v>
                      </c:pt>
                      <c:pt idx="264">
                        <c:v>3.6099604408937808E-2</c:v>
                      </c:pt>
                      <c:pt idx="265">
                        <c:v>3.4513521887163404E-2</c:v>
                      </c:pt>
                      <c:pt idx="266">
                        <c:v>3.5069305896722705E-2</c:v>
                      </c:pt>
                      <c:pt idx="267">
                        <c:v>3.4623982138369903E-2</c:v>
                      </c:pt>
                      <c:pt idx="268">
                        <c:v>3.4518387689994892E-2</c:v>
                      </c:pt>
                      <c:pt idx="269">
                        <c:v>3.4785838384360807E-2</c:v>
                      </c:pt>
                      <c:pt idx="270">
                        <c:v>3.4169968411335891E-2</c:v>
                      </c:pt>
                      <c:pt idx="271">
                        <c:v>3.1994283101121901E-2</c:v>
                      </c:pt>
                      <c:pt idx="272">
                        <c:v>3.3569600598505708E-2</c:v>
                      </c:pt>
                      <c:pt idx="273">
                        <c:v>3.318829569970199E-2</c:v>
                      </c:pt>
                      <c:pt idx="274">
                        <c:v>3.7327098003473412E-2</c:v>
                      </c:pt>
                      <c:pt idx="275">
                        <c:v>3.7184151656002008E-2</c:v>
                      </c:pt>
                      <c:pt idx="276">
                        <c:v>3.6035153096421003E-2</c:v>
                      </c:pt>
                      <c:pt idx="277">
                        <c:v>3.3920210717814987E-2</c:v>
                      </c:pt>
                      <c:pt idx="278">
                        <c:v>3.2031572603095013E-2</c:v>
                      </c:pt>
                      <c:pt idx="279">
                        <c:v>3.2467553365545999E-2</c:v>
                      </c:pt>
                      <c:pt idx="280">
                        <c:v>3.3348085722925996E-2</c:v>
                      </c:pt>
                      <c:pt idx="281">
                        <c:v>3.4086949746562005E-2</c:v>
                      </c:pt>
                      <c:pt idx="282">
                        <c:v>3.4862728152314996E-2</c:v>
                      </c:pt>
                      <c:pt idx="283">
                        <c:v>3.5270356701379998E-2</c:v>
                      </c:pt>
                      <c:pt idx="284">
                        <c:v>3.5628870600399001E-2</c:v>
                      </c:pt>
                      <c:pt idx="285">
                        <c:v>3.7041654470796014E-2</c:v>
                      </c:pt>
                      <c:pt idx="286">
                        <c:v>4.4155652179669998E-2</c:v>
                      </c:pt>
                      <c:pt idx="287">
                        <c:v>4.3039559047813009E-2</c:v>
                      </c:pt>
                      <c:pt idx="288">
                        <c:v>4.4546151687996E-2</c:v>
                      </c:pt>
                      <c:pt idx="289">
                        <c:v>4.2980922453930995E-2</c:v>
                      </c:pt>
                      <c:pt idx="290">
                        <c:v>4.2712687890968007E-2</c:v>
                      </c:pt>
                      <c:pt idx="291">
                        <c:v>4.4453225137710002E-2</c:v>
                      </c:pt>
                      <c:pt idx="292">
                        <c:v>4.2948744858657004E-2</c:v>
                      </c:pt>
                      <c:pt idx="293">
                        <c:v>4.3904168410911E-2</c:v>
                      </c:pt>
                      <c:pt idx="294">
                        <c:v>4.5906309660135022E-2</c:v>
                      </c:pt>
                      <c:pt idx="295">
                        <c:v>4.4983977838947989E-2</c:v>
                      </c:pt>
                      <c:pt idx="296">
                        <c:v>4.6630154516765998E-2</c:v>
                      </c:pt>
                      <c:pt idx="297">
                        <c:v>4.8263204116651991E-2</c:v>
                      </c:pt>
                      <c:pt idx="298">
                        <c:v>5.8637095905254989E-2</c:v>
                      </c:pt>
                      <c:pt idx="299">
                        <c:v>6.0522263186102973E-2</c:v>
                      </c:pt>
                      <c:pt idx="300">
                        <c:v>5.9859359553346023E-2</c:v>
                      </c:pt>
                      <c:pt idx="301">
                        <c:v>5.8825600469328006E-2</c:v>
                      </c:pt>
                      <c:pt idx="302">
                        <c:v>5.8280413163387008E-2</c:v>
                      </c:pt>
                      <c:pt idx="303">
                        <c:v>5.727511285338701E-2</c:v>
                      </c:pt>
                      <c:pt idx="304">
                        <c:v>5.5171901600705002E-2</c:v>
                      </c:pt>
                      <c:pt idx="305">
                        <c:v>5.7388190568742017E-2</c:v>
                      </c:pt>
                      <c:pt idx="306">
                        <c:v>6.2697667471181981E-2</c:v>
                      </c:pt>
                      <c:pt idx="307">
                        <c:v>5.9655933552769005E-2</c:v>
                      </c:pt>
                      <c:pt idx="308">
                        <c:v>5.8011020770956982E-2</c:v>
                      </c:pt>
                      <c:pt idx="309">
                        <c:v>6.0028869300453008E-2</c:v>
                      </c:pt>
                      <c:pt idx="310">
                        <c:v>6.8069283002266015E-2</c:v>
                      </c:pt>
                      <c:pt idx="311">
                        <c:v>6.7951690635326994E-2</c:v>
                      </c:pt>
                      <c:pt idx="312">
                        <c:v>6.2429423349027971E-2</c:v>
                      </c:pt>
                      <c:pt idx="313">
                        <c:v>5.8447433965728997E-2</c:v>
                      </c:pt>
                      <c:pt idx="314">
                        <c:v>5.1204016510280996E-2</c:v>
                      </c:pt>
                      <c:pt idx="315">
                        <c:v>5.2804718500053006E-2</c:v>
                      </c:pt>
                      <c:pt idx="316">
                        <c:v>5.2034551863862022E-2</c:v>
                      </c:pt>
                      <c:pt idx="317">
                        <c:v>5.5161088946545977E-2</c:v>
                      </c:pt>
                      <c:pt idx="318">
                        <c:v>6.2818851047730009E-2</c:v>
                      </c:pt>
                      <c:pt idx="319">
                        <c:v>5.9342593395439014E-2</c:v>
                      </c:pt>
                      <c:pt idx="320">
                        <c:v>6.3436440828511992E-2</c:v>
                      </c:pt>
                      <c:pt idx="321">
                        <c:v>6.0610925208461008E-2</c:v>
                      </c:pt>
                      <c:pt idx="322">
                        <c:v>7.1934568077124977E-2</c:v>
                      </c:pt>
                      <c:pt idx="323">
                        <c:v>7.0769869953298106E-2</c:v>
                      </c:pt>
                      <c:pt idx="324">
                        <c:v>6.4865005565345801E-2</c:v>
                      </c:pt>
                      <c:pt idx="325">
                        <c:v>6.8159198795138987E-2</c:v>
                      </c:pt>
                      <c:pt idx="326">
                        <c:v>7.7196197587730109E-2</c:v>
                      </c:pt>
                      <c:pt idx="327">
                        <c:v>8.2930714562582525E-2</c:v>
                      </c:pt>
                      <c:pt idx="328">
                        <c:v>9.0292755665134894E-2</c:v>
                      </c:pt>
                      <c:pt idx="329">
                        <c:v>9.7924194442593607E-2</c:v>
                      </c:pt>
                      <c:pt idx="330">
                        <c:v>0.1041180192526933</c:v>
                      </c:pt>
                      <c:pt idx="331">
                        <c:v>0.10328696538378138</c:v>
                      </c:pt>
                      <c:pt idx="332">
                        <c:v>0.11222886183870502</c:v>
                      </c:pt>
                      <c:pt idx="333">
                        <c:v>0.11710511424481167</c:v>
                      </c:pt>
                      <c:pt idx="334">
                        <c:v>0.1395047603867916</c:v>
                      </c:pt>
                      <c:pt idx="335">
                        <c:v>0.14211296408412102</c:v>
                      </c:pt>
                      <c:pt idx="336">
                        <c:v>0.14097877304641174</c:v>
                      </c:pt>
                      <c:pt idx="337">
                        <c:v>0.15058830998023462</c:v>
                      </c:pt>
                      <c:pt idx="338">
                        <c:v>0.15600142388050267</c:v>
                      </c:pt>
                      <c:pt idx="339">
                        <c:v>0.1454365118340693</c:v>
                      </c:pt>
                      <c:pt idx="340">
                        <c:v>0.15439099608556892</c:v>
                      </c:pt>
                      <c:pt idx="341">
                        <c:v>0.16239139708908704</c:v>
                      </c:pt>
                      <c:pt idx="342">
                        <c:v>0.16461220188696885</c:v>
                      </c:pt>
                      <c:pt idx="343">
                        <c:v>0.16900522695338163</c:v>
                      </c:pt>
                      <c:pt idx="344">
                        <c:v>0.17061893396954667</c:v>
                      </c:pt>
                      <c:pt idx="345">
                        <c:v>0.17405696892139239</c:v>
                      </c:pt>
                      <c:pt idx="346">
                        <c:v>0.20407027098458644</c:v>
                      </c:pt>
                      <c:pt idx="347">
                        <c:v>0.21272253451030551</c:v>
                      </c:pt>
                      <c:pt idx="348">
                        <c:v>0.21514227402669833</c:v>
                      </c:pt>
                      <c:pt idx="349">
                        <c:v>0.21422416481883491</c:v>
                      </c:pt>
                      <c:pt idx="350">
                        <c:v>0.2233056211103879</c:v>
                      </c:pt>
                      <c:pt idx="351">
                        <c:v>0.22038295263121502</c:v>
                      </c:pt>
                      <c:pt idx="352">
                        <c:v>0.22696226543688361</c:v>
                      </c:pt>
                      <c:pt idx="353">
                        <c:v>0.24464340426064946</c:v>
                      </c:pt>
                      <c:pt idx="354">
                        <c:v>0.25613363602750966</c:v>
                      </c:pt>
                      <c:pt idx="355">
                        <c:v>0.26690832209273091</c:v>
                      </c:pt>
                      <c:pt idx="356">
                        <c:v>0.27755607273748034</c:v>
                      </c:pt>
                      <c:pt idx="357">
                        <c:v>0.29296803929118043</c:v>
                      </c:pt>
                      <c:pt idx="358">
                        <c:v>0.34132600594279</c:v>
                      </c:pt>
                      <c:pt idx="359">
                        <c:v>0.34037450837701805</c:v>
                      </c:pt>
                      <c:pt idx="360">
                        <c:v>0.34462353528706141</c:v>
                      </c:pt>
                      <c:pt idx="361">
                        <c:v>0.34333683103201995</c:v>
                      </c:pt>
                      <c:pt idx="362">
                        <c:v>0.37241409264531783</c:v>
                      </c:pt>
                      <c:pt idx="363">
                        <c:v>0.39376420456106859</c:v>
                      </c:pt>
                      <c:pt idx="364">
                        <c:v>0.43610047956581161</c:v>
                      </c:pt>
                      <c:pt idx="365">
                        <c:v>0.44854966535513863</c:v>
                      </c:pt>
                      <c:pt idx="366">
                        <c:v>0.45243125524446537</c:v>
                      </c:pt>
                      <c:pt idx="367">
                        <c:v>0.45812639678236877</c:v>
                      </c:pt>
                      <c:pt idx="368">
                        <c:v>0.52469709098815331</c:v>
                      </c:pt>
                      <c:pt idx="369">
                        <c:v>0.56377352983223628</c:v>
                      </c:pt>
                      <c:pt idx="370">
                        <c:v>0.63220680115860051</c:v>
                      </c:pt>
                      <c:pt idx="371">
                        <c:v>0.65786351591506687</c:v>
                      </c:pt>
                      <c:pt idx="372">
                        <c:v>0.6502661248919126</c:v>
                      </c:pt>
                      <c:pt idx="373">
                        <c:v>0.65174752236836675</c:v>
                      </c:pt>
                      <c:pt idx="374">
                        <c:v>0.67506947393674344</c:v>
                      </c:pt>
                      <c:pt idx="375">
                        <c:v>0.64369995614789721</c:v>
                      </c:pt>
                      <c:pt idx="376">
                        <c:v>0.6442053075241837</c:v>
                      </c:pt>
                      <c:pt idx="377">
                        <c:v>0.6819769835587064</c:v>
                      </c:pt>
                      <c:pt idx="378">
                        <c:v>0.70451775837261499</c:v>
                      </c:pt>
                      <c:pt idx="379">
                        <c:v>0.71234972454331591</c:v>
                      </c:pt>
                      <c:pt idx="380">
                        <c:v>0.74621180329641801</c:v>
                      </c:pt>
                      <c:pt idx="381">
                        <c:v>0.80246742567701612</c:v>
                      </c:pt>
                      <c:pt idx="382">
                        <c:v>0.80075310531070221</c:v>
                      </c:pt>
                      <c:pt idx="383">
                        <c:v>0.81010182084088866</c:v>
                      </c:pt>
                      <c:pt idx="384">
                        <c:v>0.80880882981490032</c:v>
                      </c:pt>
                      <c:pt idx="385">
                        <c:v>0.81107333548700045</c:v>
                      </c:pt>
                      <c:pt idx="386">
                        <c:v>0.83061521564910024</c:v>
                      </c:pt>
                      <c:pt idx="387">
                        <c:v>0.84190710906150013</c:v>
                      </c:pt>
                      <c:pt idx="388">
                        <c:v>0.82423523456119985</c:v>
                      </c:pt>
                      <c:pt idx="389">
                        <c:v>0.87303436601299955</c:v>
                      </c:pt>
                      <c:pt idx="390">
                        <c:v>0.88593370528639992</c:v>
                      </c:pt>
                      <c:pt idx="391">
                        <c:v>0.89195844759030019</c:v>
                      </c:pt>
                      <c:pt idx="392">
                        <c:v>0.93357000640620003</c:v>
                      </c:pt>
                      <c:pt idx="393">
                        <c:v>0.96324119304629985</c:v>
                      </c:pt>
                      <c:pt idx="394">
                        <c:v>1.0315995509794995</c:v>
                      </c:pt>
                      <c:pt idx="395">
                        <c:v>1.0230007021054</c:v>
                      </c:pt>
                      <c:pt idx="396">
                        <c:v>1.0394958890529999</c:v>
                      </c:pt>
                      <c:pt idx="397">
                        <c:v>1.0426675378328001</c:v>
                      </c:pt>
                      <c:pt idx="398">
                        <c:v>1.0885229151658002</c:v>
                      </c:pt>
                      <c:pt idx="399">
                        <c:v>1.0743360183356001</c:v>
                      </c:pt>
                      <c:pt idx="400">
                        <c:v>1.0766686307669995</c:v>
                      </c:pt>
                      <c:pt idx="401">
                        <c:v>1.1302472150134004</c:v>
                      </c:pt>
                      <c:pt idx="402">
                        <c:v>1.1576536936284996</c:v>
                      </c:pt>
                      <c:pt idx="403">
                        <c:v>1.1542350298698003</c:v>
                      </c:pt>
                      <c:pt idx="404">
                        <c:v>1.2261343337332002</c:v>
                      </c:pt>
                      <c:pt idx="405">
                        <c:v>1.1751056601128003</c:v>
                      </c:pt>
                      <c:pt idx="406">
                        <c:v>1.2642304480227995</c:v>
                      </c:pt>
                      <c:pt idx="407">
                        <c:v>1.2660975023515002</c:v>
                      </c:pt>
                      <c:pt idx="408">
                        <c:v>1.3254818391956995</c:v>
                      </c:pt>
                      <c:pt idx="409">
                        <c:v>1.3469860972574004</c:v>
                      </c:pt>
                      <c:pt idx="410">
                        <c:v>1.3485697279561999</c:v>
                      </c:pt>
                      <c:pt idx="411">
                        <c:v>1.3747423216308003</c:v>
                      </c:pt>
                      <c:pt idx="412">
                        <c:v>1.4113111309950999</c:v>
                      </c:pt>
                      <c:pt idx="413">
                        <c:v>1.4765375452444003</c:v>
                      </c:pt>
                      <c:pt idx="414">
                        <c:v>1.5150806699999999</c:v>
                      </c:pt>
                      <c:pt idx="415">
                        <c:v>1.5437328100000001</c:v>
                      </c:pt>
                      <c:pt idx="416">
                        <c:v>1.5650454499999999</c:v>
                      </c:pt>
                      <c:pt idx="417">
                        <c:v>1.58305385</c:v>
                      </c:pt>
                      <c:pt idx="418">
                        <c:v>1.68505331</c:v>
                      </c:pt>
                      <c:pt idx="419">
                        <c:v>1.77967768</c:v>
                      </c:pt>
                      <c:pt idx="420">
                        <c:v>1.8562874</c:v>
                      </c:pt>
                      <c:pt idx="421">
                        <c:v>1.8574558299999999</c:v>
                      </c:pt>
                      <c:pt idx="422">
                        <c:v>1.93353869</c:v>
                      </c:pt>
                      <c:pt idx="423">
                        <c:v>1.9610545699999999</c:v>
                      </c:pt>
                      <c:pt idx="424">
                        <c:v>2.0584838200000002</c:v>
                      </c:pt>
                      <c:pt idx="425">
                        <c:v>2.2296779199999999</c:v>
                      </c:pt>
                      <c:pt idx="426">
                        <c:v>2.32745961</c:v>
                      </c:pt>
                      <c:pt idx="427">
                        <c:v>2.3237268700000002</c:v>
                      </c:pt>
                      <c:pt idx="428">
                        <c:v>2.4459546200000002</c:v>
                      </c:pt>
                      <c:pt idx="429">
                        <c:v>2.51215316</c:v>
                      </c:pt>
                      <c:pt idx="430">
                        <c:v>2.8366714599999998</c:v>
                      </c:pt>
                      <c:pt idx="431">
                        <c:v>2.9153693399999998</c:v>
                      </c:pt>
                      <c:pt idx="432">
                        <c:v>2.9742407399999999</c:v>
                      </c:pt>
                      <c:pt idx="433">
                        <c:v>3.1056879400000001</c:v>
                      </c:pt>
                      <c:pt idx="434">
                        <c:v>3.2346831100000002</c:v>
                      </c:pt>
                      <c:pt idx="435">
                        <c:v>3.3215367699999998</c:v>
                      </c:pt>
                      <c:pt idx="436">
                        <c:v>3.4993765799999998</c:v>
                      </c:pt>
                      <c:pt idx="437">
                        <c:v>3.6588677500000002</c:v>
                      </c:pt>
                      <c:pt idx="438">
                        <c:v>3.7951600499999998</c:v>
                      </c:pt>
                      <c:pt idx="439">
                        <c:v>3.9199359999999999</c:v>
                      </c:pt>
                      <c:pt idx="440">
                        <c:v>4.0961775400000002</c:v>
                      </c:pt>
                      <c:pt idx="441">
                        <c:v>4.2277685099999998</c:v>
                      </c:pt>
                      <c:pt idx="442">
                        <c:v>4.6835250300000002</c:v>
                      </c:pt>
                      <c:pt idx="443">
                        <c:v>4.9219934299999997</c:v>
                      </c:pt>
                      <c:pt idx="444">
                        <c:v>5.01656207</c:v>
                      </c:pt>
                      <c:pt idx="445">
                        <c:v>5.1159733300000001</c:v>
                      </c:pt>
                      <c:pt idx="446">
                        <c:v>5.19518228</c:v>
                      </c:pt>
                      <c:pt idx="447">
                        <c:v>5.3823635599999999</c:v>
                      </c:pt>
                      <c:pt idx="448">
                        <c:v>5.5935799800000003</c:v>
                      </c:pt>
                      <c:pt idx="449">
                        <c:v>5.9198175600000003</c:v>
                      </c:pt>
                      <c:pt idx="450">
                        <c:v>6.2279366899999999</c:v>
                      </c:pt>
                      <c:pt idx="451">
                        <c:v>6.4311739599999997</c:v>
                      </c:pt>
                      <c:pt idx="452">
                        <c:v>6.8466349700000002</c:v>
                      </c:pt>
                      <c:pt idx="453">
                        <c:v>7.3338878599999999</c:v>
                      </c:pt>
                      <c:pt idx="454">
                        <c:v>8.1193442600000001</c:v>
                      </c:pt>
                      <c:pt idx="455">
                        <c:v>8.5142305500000006</c:v>
                      </c:pt>
                      <c:pt idx="456">
                        <c:v>8.9121493105020981</c:v>
                      </c:pt>
                      <c:pt idx="457">
                        <c:v>9.1075135039101962</c:v>
                      </c:pt>
                      <c:pt idx="458">
                        <c:v>9.5279591716942011</c:v>
                      </c:pt>
                      <c:pt idx="459">
                        <c:v>9.6943700189775992</c:v>
                      </c:pt>
                      <c:pt idx="460">
                        <c:v>10.1587276544606</c:v>
                      </c:pt>
                      <c:pt idx="461">
                        <c:v>10.337102456440395</c:v>
                      </c:pt>
                      <c:pt idx="462">
                        <c:v>10.707190470471096</c:v>
                      </c:pt>
                      <c:pt idx="463">
                        <c:v>11.1084365699864</c:v>
                      </c:pt>
                      <c:pt idx="464">
                        <c:v>11.256818422110198</c:v>
                      </c:pt>
                      <c:pt idx="465">
                        <c:v>11.974994437820701</c:v>
                      </c:pt>
                      <c:pt idx="466">
                        <c:v>13.549852936296501</c:v>
                      </c:pt>
                      <c:pt idx="467">
                        <c:v>14.159890238696699</c:v>
                      </c:pt>
                      <c:pt idx="468">
                        <c:v>14.648820332493402</c:v>
                      </c:pt>
                      <c:pt idx="469">
                        <c:v>15.254121760765003</c:v>
                      </c:pt>
                      <c:pt idx="470">
                        <c:v>15.942097151337695</c:v>
                      </c:pt>
                      <c:pt idx="471">
                        <c:v>16.862550450000001</c:v>
                      </c:pt>
                      <c:pt idx="472">
                        <c:v>18.15565076</c:v>
                      </c:pt>
                      <c:pt idx="473">
                        <c:v>19.742139569999999</c:v>
                      </c:pt>
                      <c:pt idx="474">
                        <c:v>20.521262069999999</c:v>
                      </c:pt>
                      <c:pt idx="475">
                        <c:v>21.842342380000002</c:v>
                      </c:pt>
                      <c:pt idx="476">
                        <c:v>23.168672969999999</c:v>
                      </c:pt>
                      <c:pt idx="477">
                        <c:v>24.5163549</c:v>
                      </c:pt>
                      <c:pt idx="478">
                        <c:v>27.321871640000001</c:v>
                      </c:pt>
                      <c:pt idx="479">
                        <c:v>28.810881129999999</c:v>
                      </c:pt>
                      <c:pt idx="480">
                        <c:v>30.440854160000001</c:v>
                      </c:pt>
                      <c:pt idx="481">
                        <c:v>31.49517007</c:v>
                      </c:pt>
                      <c:pt idx="482">
                        <c:v>32.739817559999999</c:v>
                      </c:pt>
                      <c:pt idx="483">
                        <c:v>33.650741410000002</c:v>
                      </c:pt>
                      <c:pt idx="484">
                        <c:v>36.580435039999998</c:v>
                      </c:pt>
                      <c:pt idx="485">
                        <c:v>39.907441609999999</c:v>
                      </c:pt>
                      <c:pt idx="486">
                        <c:v>42.585814650000003</c:v>
                      </c:pt>
                      <c:pt idx="487">
                        <c:v>47.20352166</c:v>
                      </c:pt>
                      <c:pt idx="488">
                        <c:v>52.553028189999999</c:v>
                      </c:pt>
                      <c:pt idx="489">
                        <c:v>59.98486158</c:v>
                      </c:pt>
                      <c:pt idx="490">
                        <c:v>72.302307709999994</c:v>
                      </c:pt>
                      <c:pt idx="491">
                        <c:v>85.004820699999996</c:v>
                      </c:pt>
                      <c:pt idx="492">
                        <c:v>92.970614179999998</c:v>
                      </c:pt>
                      <c:pt idx="493">
                        <c:v>100.44091026</c:v>
                      </c:pt>
                      <c:pt idx="494">
                        <c:v>109.77500538</c:v>
                      </c:pt>
                      <c:pt idx="495">
                        <c:v>122.63865211</c:v>
                      </c:pt>
                      <c:pt idx="496">
                        <c:v>149.91147927</c:v>
                      </c:pt>
                      <c:pt idx="497">
                        <c:v>183.62757139999999</c:v>
                      </c:pt>
                      <c:pt idx="498">
                        <c:v>239.89108075999999</c:v>
                      </c:pt>
                      <c:pt idx="499">
                        <c:v>273.43178641999998</c:v>
                      </c:pt>
                      <c:pt idx="500">
                        <c:v>350.60279143000002</c:v>
                      </c:pt>
                      <c:pt idx="501">
                        <c:v>469.97700551999998</c:v>
                      </c:pt>
                      <c:pt idx="502">
                        <c:v>752.31342885000004</c:v>
                      </c:pt>
                      <c:pt idx="503">
                        <c:v>1079.4660957000001</c:v>
                      </c:pt>
                      <c:pt idx="504">
                        <c:v>1524.66878974</c:v>
                      </c:pt>
                      <c:pt idx="505">
                        <c:v>2334.8207107399999</c:v>
                      </c:pt>
                      <c:pt idx="506">
                        <c:v>3837.8296582271014</c:v>
                      </c:pt>
                      <c:pt idx="507">
                        <c:v>6930.3867798071988</c:v>
                      </c:pt>
                      <c:pt idx="508">
                        <c:v>11476.19413036343</c:v>
                      </c:pt>
                      <c:pt idx="509">
                        <c:v>17832.797098742583</c:v>
                      </c:pt>
                      <c:pt idx="510">
                        <c:v>33352.414956456487</c:v>
                      </c:pt>
                      <c:pt idx="511">
                        <c:v>58746.633449067456</c:v>
                      </c:pt>
                      <c:pt idx="512">
                        <c:v>123094.34500563001</c:v>
                      </c:pt>
                      <c:pt idx="513">
                        <c:v>192572.28993214999</c:v>
                      </c:pt>
                      <c:pt idx="514">
                        <c:v>337651.37986656994</c:v>
                      </c:pt>
                      <c:pt idx="515">
                        <c:v>663350.16103726998</c:v>
                      </c:pt>
                      <c:pt idx="516">
                        <c:v>1396123.5152250994</c:v>
                      </c:pt>
                      <c:pt idx="517">
                        <c:v>2521336.9133427897</c:v>
                      </c:pt>
                      <c:pt idx="518">
                        <c:v>3737603.0472682607</c:v>
                      </c:pt>
                      <c:pt idx="519">
                        <c:v>4546203.0146721806</c:v>
                      </c:pt>
                      <c:pt idx="520">
                        <c:v>5516916.3152835788</c:v>
                      </c:pt>
                      <c:pt idx="521">
                        <c:v>6685756.2787886485</c:v>
                      </c:pt>
                      <c:pt idx="522">
                        <c:v>8695646.7598213013</c:v>
                      </c:pt>
                      <c:pt idx="523">
                        <c:v>10564209.062577</c:v>
                      </c:pt>
                      <c:pt idx="524">
                        <c:v>12927546.529727001</c:v>
                      </c:pt>
                      <c:pt idx="525">
                        <c:v>18777284.400052</c:v>
                      </c:pt>
                      <c:pt idx="526">
                        <c:v>24865993.03194236</c:v>
                      </c:pt>
                      <c:pt idx="527">
                        <c:v>33447329.415011272</c:v>
                      </c:pt>
                      <c:pt idx="528">
                        <c:v>39994933.235880971</c:v>
                      </c:pt>
                      <c:pt idx="529">
                        <c:v>48504180.449123688</c:v>
                      </c:pt>
                      <c:pt idx="530">
                        <c:v>61978705.235003389</c:v>
                      </c:pt>
                      <c:pt idx="531">
                        <c:v>73703473.844286501</c:v>
                      </c:pt>
                      <c:pt idx="532">
                        <c:v>93904182.029286042</c:v>
                      </c:pt>
                      <c:pt idx="533">
                        <c:v>116309668.32776269</c:v>
                      </c:pt>
                      <c:pt idx="534">
                        <c:v>136175836.84636</c:v>
                      </c:pt>
                      <c:pt idx="535">
                        <c:v>162076709.96135092</c:v>
                      </c:pt>
                      <c:pt idx="536">
                        <c:v>193792010.68168423</c:v>
                      </c:pt>
                      <c:pt idx="537">
                        <c:v>229822320.64237058</c:v>
                      </c:pt>
                      <c:pt idx="538">
                        <c:v>366787365.04280376</c:v>
                      </c:pt>
                      <c:pt idx="539">
                        <c:v>487629768.3952753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0893-4745-99F7-8E8124625D97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E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 Transferibles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E$3:$E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.18699936540259571</c:v>
                      </c:pt>
                      <c:pt idx="367">
                        <c:v>0.18651306294276376</c:v>
                      </c:pt>
                      <c:pt idx="368">
                        <c:v>0.19345971315780333</c:v>
                      </c:pt>
                      <c:pt idx="369">
                        <c:v>0.21446088796305254</c:v>
                      </c:pt>
                      <c:pt idx="370">
                        <c:v>0.24833512857983731</c:v>
                      </c:pt>
                      <c:pt idx="371">
                        <c:v>0.26359890912522599</c:v>
                      </c:pt>
                      <c:pt idx="372">
                        <c:v>0.26680441072708672</c:v>
                      </c:pt>
                      <c:pt idx="373">
                        <c:v>0.26963991857279201</c:v>
                      </c:pt>
                      <c:pt idx="374">
                        <c:v>0.2677084172509141</c:v>
                      </c:pt>
                      <c:pt idx="375">
                        <c:v>0.25600983107925596</c:v>
                      </c:pt>
                      <c:pt idx="376">
                        <c:v>0.26063396062318328</c:v>
                      </c:pt>
                      <c:pt idx="377">
                        <c:v>0.26387943308018791</c:v>
                      </c:pt>
                      <c:pt idx="378">
                        <c:v>0.26677419486932075</c:v>
                      </c:pt>
                      <c:pt idx="379">
                        <c:v>0.27480946992158073</c:v>
                      </c:pt>
                      <c:pt idx="380">
                        <c:v>0.27128005450654907</c:v>
                      </c:pt>
                      <c:pt idx="381">
                        <c:v>0.27851147182338881</c:v>
                      </c:pt>
                      <c:pt idx="382">
                        <c:v>0.30525566280989491</c:v>
                      </c:pt>
                      <c:pt idx="383">
                        <c:v>0.32393199860593197</c:v>
                      </c:pt>
                      <c:pt idx="384">
                        <c:v>0.31264566259050003</c:v>
                      </c:pt>
                      <c:pt idx="385">
                        <c:v>0.30514726777189999</c:v>
                      </c:pt>
                      <c:pt idx="386">
                        <c:v>0.30722478910539991</c:v>
                      </c:pt>
                      <c:pt idx="387">
                        <c:v>0.30358298975420001</c:v>
                      </c:pt>
                      <c:pt idx="388">
                        <c:v>0.30275686347779995</c:v>
                      </c:pt>
                      <c:pt idx="389">
                        <c:v>0.31434934777180007</c:v>
                      </c:pt>
                      <c:pt idx="390">
                        <c:v>0.32824785550320001</c:v>
                      </c:pt>
                      <c:pt idx="391">
                        <c:v>0.32771013143959998</c:v>
                      </c:pt>
                      <c:pt idx="392">
                        <c:v>0.33059599252510002</c:v>
                      </c:pt>
                      <c:pt idx="393">
                        <c:v>0.3485001565643</c:v>
                      </c:pt>
                      <c:pt idx="394">
                        <c:v>0.39802343301389997</c:v>
                      </c:pt>
                      <c:pt idx="395">
                        <c:v>0.42438146959160017</c:v>
                      </c:pt>
                      <c:pt idx="396">
                        <c:v>0.41916808356700008</c:v>
                      </c:pt>
                      <c:pt idx="397">
                        <c:v>0.4149283250282001</c:v>
                      </c:pt>
                      <c:pt idx="398">
                        <c:v>0.40671140217090002</c:v>
                      </c:pt>
                      <c:pt idx="399">
                        <c:v>0.41032229078310006</c:v>
                      </c:pt>
                      <c:pt idx="400">
                        <c:v>0.41244250272449995</c:v>
                      </c:pt>
                      <c:pt idx="401">
                        <c:v>0.41737377894720012</c:v>
                      </c:pt>
                      <c:pt idx="402">
                        <c:v>0.4434581847061001</c:v>
                      </c:pt>
                      <c:pt idx="403">
                        <c:v>0.44319300693699987</c:v>
                      </c:pt>
                      <c:pt idx="404">
                        <c:v>0.44013317726539974</c:v>
                      </c:pt>
                      <c:pt idx="405">
                        <c:v>0.42713019191279999</c:v>
                      </c:pt>
                      <c:pt idx="406">
                        <c:v>0.46909804068370031</c:v>
                      </c:pt>
                      <c:pt idx="407">
                        <c:v>0.47340715769760022</c:v>
                      </c:pt>
                      <c:pt idx="408">
                        <c:v>0.46212719967959998</c:v>
                      </c:pt>
                      <c:pt idx="409">
                        <c:v>0.46962606061620005</c:v>
                      </c:pt>
                      <c:pt idx="410">
                        <c:v>0.47130647801809994</c:v>
                      </c:pt>
                      <c:pt idx="411">
                        <c:v>0.46202632331449972</c:v>
                      </c:pt>
                      <c:pt idx="412">
                        <c:v>0.47468181825960015</c:v>
                      </c:pt>
                      <c:pt idx="413">
                        <c:v>0.47500321325959993</c:v>
                      </c:pt>
                      <c:pt idx="414">
                        <c:v>0.51203039790259985</c:v>
                      </c:pt>
                      <c:pt idx="415">
                        <c:v>0.50090351077090001</c:v>
                      </c:pt>
                      <c:pt idx="416">
                        <c:v>0.52413849523669997</c:v>
                      </c:pt>
                      <c:pt idx="417">
                        <c:v>0.51136968555379991</c:v>
                      </c:pt>
                      <c:pt idx="418">
                        <c:v>0.56998930498769995</c:v>
                      </c:pt>
                      <c:pt idx="419">
                        <c:v>0.57855312000000003</c:v>
                      </c:pt>
                      <c:pt idx="420">
                        <c:v>0.58088488999999999</c:v>
                      </c:pt>
                      <c:pt idx="421">
                        <c:v>0.58708890999999996</c:v>
                      </c:pt>
                      <c:pt idx="422">
                        <c:v>0.58428424999999995</c:v>
                      </c:pt>
                      <c:pt idx="423">
                        <c:v>0.59377420999999997</c:v>
                      </c:pt>
                      <c:pt idx="424">
                        <c:v>0.59991850000000002</c:v>
                      </c:pt>
                      <c:pt idx="425">
                        <c:v>0.61630271000000003</c:v>
                      </c:pt>
                      <c:pt idx="426">
                        <c:v>0.64725648999999996</c:v>
                      </c:pt>
                      <c:pt idx="427">
                        <c:v>0.65210599000000002</c:v>
                      </c:pt>
                      <c:pt idx="428">
                        <c:v>0.69002138999999996</c:v>
                      </c:pt>
                      <c:pt idx="429">
                        <c:v>0.71404140999999999</c:v>
                      </c:pt>
                      <c:pt idx="430">
                        <c:v>0.86155353999999995</c:v>
                      </c:pt>
                      <c:pt idx="431">
                        <c:v>0.88859922000000002</c:v>
                      </c:pt>
                      <c:pt idx="432">
                        <c:v>0.90350330000000001</c:v>
                      </c:pt>
                      <c:pt idx="433">
                        <c:v>0.89880229</c:v>
                      </c:pt>
                      <c:pt idx="434">
                        <c:v>0.90598500999999998</c:v>
                      </c:pt>
                      <c:pt idx="435">
                        <c:v>0.92183656000000003</c:v>
                      </c:pt>
                      <c:pt idx="436">
                        <c:v>0.94052944999999999</c:v>
                      </c:pt>
                      <c:pt idx="437">
                        <c:v>0.95318826999999995</c:v>
                      </c:pt>
                      <c:pt idx="438">
                        <c:v>1.0255216</c:v>
                      </c:pt>
                      <c:pt idx="439">
                        <c:v>1.04183961</c:v>
                      </c:pt>
                      <c:pt idx="440">
                        <c:v>1.08165497</c:v>
                      </c:pt>
                      <c:pt idx="441">
                        <c:v>1.1314915299999999</c:v>
                      </c:pt>
                      <c:pt idx="442">
                        <c:v>1.3062737799999999</c:v>
                      </c:pt>
                      <c:pt idx="443">
                        <c:v>1.3867288200000001</c:v>
                      </c:pt>
                      <c:pt idx="444">
                        <c:v>1.4467037599999999</c:v>
                      </c:pt>
                      <c:pt idx="445">
                        <c:v>1.4850597699999999</c:v>
                      </c:pt>
                      <c:pt idx="446">
                        <c:v>1.5136955700000001</c:v>
                      </c:pt>
                      <c:pt idx="447">
                        <c:v>1.5568606599999999</c:v>
                      </c:pt>
                      <c:pt idx="448">
                        <c:v>1.614082</c:v>
                      </c:pt>
                      <c:pt idx="449">
                        <c:v>1.6455760800000001</c:v>
                      </c:pt>
                      <c:pt idx="450">
                        <c:v>1.7493422199999999</c:v>
                      </c:pt>
                      <c:pt idx="451">
                        <c:v>1.76423347</c:v>
                      </c:pt>
                      <c:pt idx="452">
                        <c:v>1.7647393499999999</c:v>
                      </c:pt>
                      <c:pt idx="453">
                        <c:v>1.8171249899999999</c:v>
                      </c:pt>
                      <c:pt idx="454">
                        <c:v>2.2039271899999999</c:v>
                      </c:pt>
                      <c:pt idx="455">
                        <c:v>2.3129193300000002</c:v>
                      </c:pt>
                      <c:pt idx="456">
                        <c:v>2.4151663299999999</c:v>
                      </c:pt>
                      <c:pt idx="457">
                        <c:v>2.49546051</c:v>
                      </c:pt>
                      <c:pt idx="458">
                        <c:v>2.5351332200000001</c:v>
                      </c:pt>
                      <c:pt idx="459">
                        <c:v>2.5664088</c:v>
                      </c:pt>
                      <c:pt idx="460">
                        <c:v>2.5969962</c:v>
                      </c:pt>
                      <c:pt idx="461">
                        <c:v>2.64102528</c:v>
                      </c:pt>
                      <c:pt idx="462">
                        <c:v>2.8019657599999999</c:v>
                      </c:pt>
                      <c:pt idx="463">
                        <c:v>2.8166204700000002</c:v>
                      </c:pt>
                      <c:pt idx="464">
                        <c:v>2.8199152299999999</c:v>
                      </c:pt>
                      <c:pt idx="465">
                        <c:v>2.8916889299999999</c:v>
                      </c:pt>
                      <c:pt idx="466">
                        <c:v>3.28286481</c:v>
                      </c:pt>
                      <c:pt idx="467">
                        <c:v>3.5426563500000001</c:v>
                      </c:pt>
                      <c:pt idx="468">
                        <c:v>3.6441164499999998</c:v>
                      </c:pt>
                      <c:pt idx="469">
                        <c:v>3.7328164099999999</c:v>
                      </c:pt>
                      <c:pt idx="470">
                        <c:v>3.8072631700000001</c:v>
                      </c:pt>
                      <c:pt idx="471">
                        <c:v>3.8751457399999998</c:v>
                      </c:pt>
                      <c:pt idx="472">
                        <c:v>4.0091410600000001</c:v>
                      </c:pt>
                      <c:pt idx="473">
                        <c:v>4.1186210399999998</c:v>
                      </c:pt>
                      <c:pt idx="474">
                        <c:v>4.5268130900000001</c:v>
                      </c:pt>
                      <c:pt idx="475">
                        <c:v>4.6059180700000004</c:v>
                      </c:pt>
                      <c:pt idx="476">
                        <c:v>4.7282209999999996</c:v>
                      </c:pt>
                      <c:pt idx="477">
                        <c:v>4.9469590800000001</c:v>
                      </c:pt>
                      <c:pt idx="478">
                        <c:v>5.8857631499999998</c:v>
                      </c:pt>
                      <c:pt idx="479">
                        <c:v>6.0581466900000001</c:v>
                      </c:pt>
                      <c:pt idx="480">
                        <c:v>6.2112042799999996</c:v>
                      </c:pt>
                      <c:pt idx="481">
                        <c:v>6.3224864299999997</c:v>
                      </c:pt>
                      <c:pt idx="482">
                        <c:v>6.4552380200000004</c:v>
                      </c:pt>
                      <c:pt idx="483">
                        <c:v>6.57089795</c:v>
                      </c:pt>
                      <c:pt idx="484">
                        <c:v>6.5848108300000003</c:v>
                      </c:pt>
                      <c:pt idx="485">
                        <c:v>6.7558364600000003</c:v>
                      </c:pt>
                      <c:pt idx="486">
                        <c:v>7.1308667799999998</c:v>
                      </c:pt>
                      <c:pt idx="487">
                        <c:v>7.2847066700000003</c:v>
                      </c:pt>
                      <c:pt idx="488">
                        <c:v>7.6275772699999997</c:v>
                      </c:pt>
                      <c:pt idx="489">
                        <c:v>8.1686347300000008</c:v>
                      </c:pt>
                      <c:pt idx="490">
                        <c:v>11.437601170000001</c:v>
                      </c:pt>
                      <c:pt idx="491">
                        <c:v>13.12143298</c:v>
                      </c:pt>
                      <c:pt idx="492">
                        <c:v>13.544979550000001</c:v>
                      </c:pt>
                      <c:pt idx="493">
                        <c:v>14.61501082</c:v>
                      </c:pt>
                      <c:pt idx="494">
                        <c:v>15.110027820000001</c:v>
                      </c:pt>
                      <c:pt idx="495">
                        <c:v>16.302744300000001</c:v>
                      </c:pt>
                      <c:pt idx="496">
                        <c:v>19.257848429999999</c:v>
                      </c:pt>
                      <c:pt idx="497">
                        <c:v>22.442087040000001</c:v>
                      </c:pt>
                      <c:pt idx="498">
                        <c:v>29.172760199999999</c:v>
                      </c:pt>
                      <c:pt idx="499">
                        <c:v>34.073012890000001</c:v>
                      </c:pt>
                      <c:pt idx="500">
                        <c:v>40.94773996</c:v>
                      </c:pt>
                      <c:pt idx="501">
                        <c:v>51.720925790000003</c:v>
                      </c:pt>
                      <c:pt idx="502">
                        <c:v>90.179915739999998</c:v>
                      </c:pt>
                      <c:pt idx="503">
                        <c:v>113.90550459000001</c:v>
                      </c:pt>
                      <c:pt idx="504">
                        <c:v>156.31904800999999</c:v>
                      </c:pt>
                      <c:pt idx="505">
                        <c:v>200.32133933</c:v>
                      </c:pt>
                      <c:pt idx="506">
                        <c:v>276.47130449088428</c:v>
                      </c:pt>
                      <c:pt idx="507">
                        <c:v>449.98441912288877</c:v>
                      </c:pt>
                      <c:pt idx="508">
                        <c:v>804.41076253427616</c:v>
                      </c:pt>
                      <c:pt idx="509">
                        <c:v>1362.4470746428879</c:v>
                      </c:pt>
                      <c:pt idx="510">
                        <c:v>2490.7587455003218</c:v>
                      </c:pt>
                      <c:pt idx="511">
                        <c:v>5909.7255257262395</c:v>
                      </c:pt>
                      <c:pt idx="512">
                        <c:v>14473.484231059996</c:v>
                      </c:pt>
                      <c:pt idx="513">
                        <c:v>24091.855982349989</c:v>
                      </c:pt>
                      <c:pt idx="514">
                        <c:v>32749.182497909987</c:v>
                      </c:pt>
                      <c:pt idx="515">
                        <c:v>77136.069449200018</c:v>
                      </c:pt>
                      <c:pt idx="516">
                        <c:v>143730.95936826</c:v>
                      </c:pt>
                      <c:pt idx="517">
                        <c:v>240181.96388554992</c:v>
                      </c:pt>
                      <c:pt idx="518">
                        <c:v>272537.42505589995</c:v>
                      </c:pt>
                      <c:pt idx="519">
                        <c:v>362971.27004325</c:v>
                      </c:pt>
                      <c:pt idx="520">
                        <c:v>589225.44120248</c:v>
                      </c:pt>
                      <c:pt idx="521">
                        <c:v>686987.24261335994</c:v>
                      </c:pt>
                      <c:pt idx="522">
                        <c:v>893624.62102334027</c:v>
                      </c:pt>
                      <c:pt idx="523">
                        <c:v>1148531.4409330001</c:v>
                      </c:pt>
                      <c:pt idx="524">
                        <c:v>1221473.2527739999</c:v>
                      </c:pt>
                      <c:pt idx="525">
                        <c:v>2328415.6390340002</c:v>
                      </c:pt>
                      <c:pt idx="526">
                        <c:v>4172152.7330279713</c:v>
                      </c:pt>
                      <c:pt idx="527">
                        <c:v>4063280.2791112885</c:v>
                      </c:pt>
                      <c:pt idx="528">
                        <c:v>5362287.5321033681</c:v>
                      </c:pt>
                      <c:pt idx="529">
                        <c:v>5924340.1313376306</c:v>
                      </c:pt>
                      <c:pt idx="530">
                        <c:v>7225311.6825145725</c:v>
                      </c:pt>
                      <c:pt idx="531">
                        <c:v>9141964.0793032069</c:v>
                      </c:pt>
                      <c:pt idx="532">
                        <c:v>11525683.241486141</c:v>
                      </c:pt>
                      <c:pt idx="533">
                        <c:v>13424338.838186141</c:v>
                      </c:pt>
                      <c:pt idx="534">
                        <c:v>18463644.332753949</c:v>
                      </c:pt>
                      <c:pt idx="535">
                        <c:v>18679637.220556609</c:v>
                      </c:pt>
                      <c:pt idx="536">
                        <c:v>24477993.717607666</c:v>
                      </c:pt>
                      <c:pt idx="537">
                        <c:v>29132074.942149587</c:v>
                      </c:pt>
                      <c:pt idx="538">
                        <c:v>49136074.502963163</c:v>
                      </c:pt>
                      <c:pt idx="539">
                        <c:v>61862812.90824034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0893-4745-99F7-8E8124625D97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F$2</c15:sqref>
                        </c15:formulaRef>
                      </c:ext>
                    </c:extLst>
                    <c:strCache>
                      <c:ptCount val="1"/>
                      <c:pt idx="0">
                        <c:v>Circulante (M1) 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F$3:$F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2.2436999999999999E-4</c:v>
                      </c:pt>
                      <c:pt idx="1">
                        <c:v>2.2918E-4</c:v>
                      </c:pt>
                      <c:pt idx="2">
                        <c:v>2.2859000000000001E-4</c:v>
                      </c:pt>
                      <c:pt idx="3">
                        <c:v>2.3361000000000001E-4</c:v>
                      </c:pt>
                      <c:pt idx="4">
                        <c:v>2.3049999999999999E-4</c:v>
                      </c:pt>
                      <c:pt idx="5">
                        <c:v>2.3706000000000001E-4</c:v>
                      </c:pt>
                      <c:pt idx="6">
                        <c:v>2.3707000000000001E-4</c:v>
                      </c:pt>
                      <c:pt idx="7">
                        <c:v>2.3599E-4</c:v>
                      </c:pt>
                      <c:pt idx="8">
                        <c:v>2.3596000000000001E-4</c:v>
                      </c:pt>
                      <c:pt idx="9">
                        <c:v>2.3842000000000001E-4</c:v>
                      </c:pt>
                      <c:pt idx="10">
                        <c:v>2.5878000000000001E-4</c:v>
                      </c:pt>
                      <c:pt idx="11">
                        <c:v>2.6982999999999998E-4</c:v>
                      </c:pt>
                      <c:pt idx="12">
                        <c:v>2.5473E-4</c:v>
                      </c:pt>
                      <c:pt idx="13">
                        <c:v>2.6519E-4</c:v>
                      </c:pt>
                      <c:pt idx="14">
                        <c:v>2.7020000000000001E-4</c:v>
                      </c:pt>
                      <c:pt idx="15">
                        <c:v>2.7573000000000002E-4</c:v>
                      </c:pt>
                      <c:pt idx="16">
                        <c:v>2.8695000000000001E-4</c:v>
                      </c:pt>
                      <c:pt idx="17">
                        <c:v>3.0768000000000001E-4</c:v>
                      </c:pt>
                      <c:pt idx="18">
                        <c:v>3.0771999999999999E-4</c:v>
                      </c:pt>
                      <c:pt idx="19">
                        <c:v>3.0947E-4</c:v>
                      </c:pt>
                      <c:pt idx="20">
                        <c:v>3.0152999999999999E-4</c:v>
                      </c:pt>
                      <c:pt idx="21">
                        <c:v>3.1421999999999998E-4</c:v>
                      </c:pt>
                      <c:pt idx="22">
                        <c:v>3.3136E-4</c:v>
                      </c:pt>
                      <c:pt idx="23">
                        <c:v>3.4000000000000002E-4</c:v>
                      </c:pt>
                      <c:pt idx="24">
                        <c:v>3.3561000000000002E-4</c:v>
                      </c:pt>
                      <c:pt idx="25">
                        <c:v>3.3897000000000002E-4</c:v>
                      </c:pt>
                      <c:pt idx="26">
                        <c:v>3.3827999999999999E-4</c:v>
                      </c:pt>
                      <c:pt idx="27">
                        <c:v>3.5551000000000002E-4</c:v>
                      </c:pt>
                      <c:pt idx="28">
                        <c:v>3.6373999999999998E-4</c:v>
                      </c:pt>
                      <c:pt idx="29">
                        <c:v>3.6040999999999997E-4</c:v>
                      </c:pt>
                      <c:pt idx="30">
                        <c:v>3.5645000000000002E-4</c:v>
                      </c:pt>
                      <c:pt idx="31">
                        <c:v>3.5818999999999998E-4</c:v>
                      </c:pt>
                      <c:pt idx="32">
                        <c:v>3.6818000000000002E-4</c:v>
                      </c:pt>
                      <c:pt idx="33">
                        <c:v>3.8075000000000001E-4</c:v>
                      </c:pt>
                      <c:pt idx="34">
                        <c:v>4.0697999999999998E-4</c:v>
                      </c:pt>
                      <c:pt idx="35">
                        <c:v>4.1134E-4</c:v>
                      </c:pt>
                      <c:pt idx="36">
                        <c:v>3.8122999999999998E-4</c:v>
                      </c:pt>
                      <c:pt idx="37">
                        <c:v>3.9629999999999998E-4</c:v>
                      </c:pt>
                      <c:pt idx="38">
                        <c:v>3.8088999999999999E-4</c:v>
                      </c:pt>
                      <c:pt idx="39">
                        <c:v>3.7756999999999998E-4</c:v>
                      </c:pt>
                      <c:pt idx="40">
                        <c:v>3.7015000000000003E-4</c:v>
                      </c:pt>
                      <c:pt idx="41">
                        <c:v>3.7368999999999998E-4</c:v>
                      </c:pt>
                      <c:pt idx="42">
                        <c:v>3.8838000000000002E-4</c:v>
                      </c:pt>
                      <c:pt idx="43">
                        <c:v>3.7734999999999998E-4</c:v>
                      </c:pt>
                      <c:pt idx="44">
                        <c:v>3.8643999999999999E-4</c:v>
                      </c:pt>
                      <c:pt idx="45">
                        <c:v>3.8309999999999999E-4</c:v>
                      </c:pt>
                      <c:pt idx="46">
                        <c:v>4.0659000000000002E-4</c:v>
                      </c:pt>
                      <c:pt idx="47">
                        <c:v>4.3886000000000001E-4</c:v>
                      </c:pt>
                      <c:pt idx="48">
                        <c:v>3.9742E-4</c:v>
                      </c:pt>
                      <c:pt idx="49">
                        <c:v>4.0452000000000001E-4</c:v>
                      </c:pt>
                      <c:pt idx="50">
                        <c:v>4.1584E-4</c:v>
                      </c:pt>
                      <c:pt idx="51">
                        <c:v>4.0934000000000001E-4</c:v>
                      </c:pt>
                      <c:pt idx="52">
                        <c:v>4.0904E-4</c:v>
                      </c:pt>
                      <c:pt idx="53">
                        <c:v>4.2413999999999999E-4</c:v>
                      </c:pt>
                      <c:pt idx="54">
                        <c:v>4.3569000000000002E-4</c:v>
                      </c:pt>
                      <c:pt idx="55">
                        <c:v>4.2591999999999999E-4</c:v>
                      </c:pt>
                      <c:pt idx="56">
                        <c:v>4.2889000000000002E-4</c:v>
                      </c:pt>
                      <c:pt idx="57">
                        <c:v>4.4097E-4</c:v>
                      </c:pt>
                      <c:pt idx="58">
                        <c:v>4.6914999999999999E-4</c:v>
                      </c:pt>
                      <c:pt idx="59">
                        <c:v>4.9914999999999996E-4</c:v>
                      </c:pt>
                      <c:pt idx="60">
                        <c:v>4.5143000000000001E-4</c:v>
                      </c:pt>
                      <c:pt idx="61">
                        <c:v>4.5608999999999998E-4</c:v>
                      </c:pt>
                      <c:pt idx="62">
                        <c:v>4.7398999999999998E-4</c:v>
                      </c:pt>
                      <c:pt idx="63">
                        <c:v>4.7835E-4</c:v>
                      </c:pt>
                      <c:pt idx="64">
                        <c:v>4.6652999999999999E-4</c:v>
                      </c:pt>
                      <c:pt idx="65">
                        <c:v>4.7857999999999999E-4</c:v>
                      </c:pt>
                      <c:pt idx="66">
                        <c:v>4.7244000000000002E-4</c:v>
                      </c:pt>
                      <c:pt idx="67">
                        <c:v>4.6051000000000002E-4</c:v>
                      </c:pt>
                      <c:pt idx="68">
                        <c:v>4.6024E-4</c:v>
                      </c:pt>
                      <c:pt idx="69">
                        <c:v>4.6358E-4</c:v>
                      </c:pt>
                      <c:pt idx="70">
                        <c:v>4.9908000000000005E-4</c:v>
                      </c:pt>
                      <c:pt idx="71">
                        <c:v>5.3481999999999998E-4</c:v>
                      </c:pt>
                      <c:pt idx="72">
                        <c:v>4.9244000000000002E-4</c:v>
                      </c:pt>
                      <c:pt idx="73">
                        <c:v>4.9430000000000003E-4</c:v>
                      </c:pt>
                      <c:pt idx="74">
                        <c:v>4.8055999999999999E-4</c:v>
                      </c:pt>
                      <c:pt idx="75">
                        <c:v>4.8928000000000003E-4</c:v>
                      </c:pt>
                      <c:pt idx="76">
                        <c:v>4.8113000000000002E-4</c:v>
                      </c:pt>
                      <c:pt idx="77">
                        <c:v>4.8632999999999999E-4</c:v>
                      </c:pt>
                      <c:pt idx="78">
                        <c:v>4.8104000000000002E-4</c:v>
                      </c:pt>
                      <c:pt idx="79">
                        <c:v>4.6631999999999999E-4</c:v>
                      </c:pt>
                      <c:pt idx="80">
                        <c:v>4.6644999999999998E-4</c:v>
                      </c:pt>
                      <c:pt idx="81">
                        <c:v>4.6471000000000001E-4</c:v>
                      </c:pt>
                      <c:pt idx="82">
                        <c:v>4.8135000000000002E-4</c:v>
                      </c:pt>
                      <c:pt idx="83">
                        <c:v>4.9003000000000002E-4</c:v>
                      </c:pt>
                      <c:pt idx="84">
                        <c:v>4.6377000000000001E-4</c:v>
                      </c:pt>
                      <c:pt idx="85">
                        <c:v>4.6088999999999999E-4</c:v>
                      </c:pt>
                      <c:pt idx="86">
                        <c:v>4.8873000000000005E-4</c:v>
                      </c:pt>
                      <c:pt idx="87">
                        <c:v>5.1502000000000004E-4</c:v>
                      </c:pt>
                      <c:pt idx="88">
                        <c:v>5.1902999999999997E-4</c:v>
                      </c:pt>
                      <c:pt idx="89">
                        <c:v>5.3094000000000004E-4</c:v>
                      </c:pt>
                      <c:pt idx="90">
                        <c:v>5.5694999999999996E-4</c:v>
                      </c:pt>
                      <c:pt idx="91">
                        <c:v>5.6324999999999995E-4</c:v>
                      </c:pt>
                      <c:pt idx="92">
                        <c:v>5.6585999999999995E-4</c:v>
                      </c:pt>
                      <c:pt idx="93">
                        <c:v>5.7622999999999995E-4</c:v>
                      </c:pt>
                      <c:pt idx="94">
                        <c:v>6.1791000000000005E-4</c:v>
                      </c:pt>
                      <c:pt idx="95">
                        <c:v>6.3997000000000001E-4</c:v>
                      </c:pt>
                      <c:pt idx="96">
                        <c:v>5.9287000000000001E-4</c:v>
                      </c:pt>
                      <c:pt idx="97">
                        <c:v>5.9668000000000004E-4</c:v>
                      </c:pt>
                      <c:pt idx="98">
                        <c:v>6.0550000000000003E-4</c:v>
                      </c:pt>
                      <c:pt idx="99">
                        <c:v>6.1773000000000004E-4</c:v>
                      </c:pt>
                      <c:pt idx="100">
                        <c:v>5.9062999999999997E-4</c:v>
                      </c:pt>
                      <c:pt idx="101">
                        <c:v>6.0307999999999998E-4</c:v>
                      </c:pt>
                      <c:pt idx="102">
                        <c:v>6.1067999999999995E-4</c:v>
                      </c:pt>
                      <c:pt idx="103">
                        <c:v>6.0210999999999999E-4</c:v>
                      </c:pt>
                      <c:pt idx="104">
                        <c:v>6.0283999999999999E-4</c:v>
                      </c:pt>
                      <c:pt idx="105">
                        <c:v>5.9721000000000004E-4</c:v>
                      </c:pt>
                      <c:pt idx="106">
                        <c:v>6.2775000000000005E-4</c:v>
                      </c:pt>
                      <c:pt idx="107">
                        <c:v>6.8762000000000001E-4</c:v>
                      </c:pt>
                      <c:pt idx="108">
                        <c:v>6.3979E-4</c:v>
                      </c:pt>
                      <c:pt idx="109">
                        <c:v>6.3774000000000003E-4</c:v>
                      </c:pt>
                      <c:pt idx="110">
                        <c:v>6.4634999999999996E-4</c:v>
                      </c:pt>
                      <c:pt idx="111">
                        <c:v>6.6463000000000004E-4</c:v>
                      </c:pt>
                      <c:pt idx="112">
                        <c:v>6.7027999999999999E-4</c:v>
                      </c:pt>
                      <c:pt idx="113">
                        <c:v>6.7860000000000001E-4</c:v>
                      </c:pt>
                      <c:pt idx="114">
                        <c:v>6.9899000000000003E-4</c:v>
                      </c:pt>
                      <c:pt idx="115">
                        <c:v>6.8809000000000003E-4</c:v>
                      </c:pt>
                      <c:pt idx="116">
                        <c:v>6.9720999999999997E-4</c:v>
                      </c:pt>
                      <c:pt idx="117">
                        <c:v>7.1268000000000004E-4</c:v>
                      </c:pt>
                      <c:pt idx="118">
                        <c:v>7.5179000000000001E-4</c:v>
                      </c:pt>
                      <c:pt idx="119">
                        <c:v>7.7674000000000005E-4</c:v>
                      </c:pt>
                      <c:pt idx="120">
                        <c:v>7.4726000000000002E-4</c:v>
                      </c:pt>
                      <c:pt idx="121">
                        <c:v>7.4857000000000005E-4</c:v>
                      </c:pt>
                      <c:pt idx="122">
                        <c:v>7.5774000000000002E-4</c:v>
                      </c:pt>
                      <c:pt idx="123">
                        <c:v>7.9577999999999995E-4</c:v>
                      </c:pt>
                      <c:pt idx="124">
                        <c:v>7.9652E-4</c:v>
                      </c:pt>
                      <c:pt idx="125">
                        <c:v>8.2437000000000005E-4</c:v>
                      </c:pt>
                      <c:pt idx="126">
                        <c:v>8.4135000000000004E-4</c:v>
                      </c:pt>
                      <c:pt idx="127">
                        <c:v>8.4528000000000001E-4</c:v>
                      </c:pt>
                      <c:pt idx="128">
                        <c:v>8.4920999999999998E-4</c:v>
                      </c:pt>
                      <c:pt idx="129">
                        <c:v>8.5720999999999996E-4</c:v>
                      </c:pt>
                      <c:pt idx="130">
                        <c:v>8.9285999999999999E-4</c:v>
                      </c:pt>
                      <c:pt idx="131">
                        <c:v>9.4857999999999997E-4</c:v>
                      </c:pt>
                      <c:pt idx="132">
                        <c:v>9.1049999999999996E-4</c:v>
                      </c:pt>
                      <c:pt idx="133">
                        <c:v>9.2712999999999997E-4</c:v>
                      </c:pt>
                      <c:pt idx="134">
                        <c:v>9.4625000000000004E-4</c:v>
                      </c:pt>
                      <c:pt idx="135">
                        <c:v>9.6279000000000004E-4</c:v>
                      </c:pt>
                      <c:pt idx="136">
                        <c:v>9.7210000000000005E-4</c:v>
                      </c:pt>
                      <c:pt idx="137">
                        <c:v>1.0065300000000001E-3</c:v>
                      </c:pt>
                      <c:pt idx="138">
                        <c:v>1.0203600000000001E-3</c:v>
                      </c:pt>
                      <c:pt idx="139">
                        <c:v>1.02936E-3</c:v>
                      </c:pt>
                      <c:pt idx="140">
                        <c:v>1.0567599999999999E-3</c:v>
                      </c:pt>
                      <c:pt idx="141">
                        <c:v>1.10465E-3</c:v>
                      </c:pt>
                      <c:pt idx="142">
                        <c:v>1.1940500000000001E-3</c:v>
                      </c:pt>
                      <c:pt idx="143">
                        <c:v>1.27451E-3</c:v>
                      </c:pt>
                      <c:pt idx="144">
                        <c:v>1.20564E-3</c:v>
                      </c:pt>
                      <c:pt idx="145">
                        <c:v>1.20801E-3</c:v>
                      </c:pt>
                      <c:pt idx="146">
                        <c:v>1.23756E-3</c:v>
                      </c:pt>
                      <c:pt idx="147">
                        <c:v>1.2588499999999999E-3</c:v>
                      </c:pt>
                      <c:pt idx="148">
                        <c:v>1.29598E-3</c:v>
                      </c:pt>
                      <c:pt idx="149">
                        <c:v>1.31105E-3</c:v>
                      </c:pt>
                      <c:pt idx="150">
                        <c:v>1.3286800000000001E-3</c:v>
                      </c:pt>
                      <c:pt idx="151">
                        <c:v>1.33603E-3</c:v>
                      </c:pt>
                      <c:pt idx="152">
                        <c:v>1.34618E-3</c:v>
                      </c:pt>
                      <c:pt idx="153">
                        <c:v>1.35458E-3</c:v>
                      </c:pt>
                      <c:pt idx="154">
                        <c:v>1.47675E-3</c:v>
                      </c:pt>
                      <c:pt idx="155">
                        <c:v>1.5645699999999999E-3</c:v>
                      </c:pt>
                      <c:pt idx="156">
                        <c:v>1.5577399999999999E-3</c:v>
                      </c:pt>
                      <c:pt idx="157">
                        <c:v>1.55236E-3</c:v>
                      </c:pt>
                      <c:pt idx="158">
                        <c:v>1.5131599999999999E-3</c:v>
                      </c:pt>
                      <c:pt idx="159">
                        <c:v>1.4090800000000001E-3</c:v>
                      </c:pt>
                      <c:pt idx="160">
                        <c:v>1.3959300000000001E-3</c:v>
                      </c:pt>
                      <c:pt idx="161">
                        <c:v>1.35042E-3</c:v>
                      </c:pt>
                      <c:pt idx="162">
                        <c:v>1.36713E-3</c:v>
                      </c:pt>
                      <c:pt idx="163">
                        <c:v>1.36615E-3</c:v>
                      </c:pt>
                      <c:pt idx="164">
                        <c:v>1.3921700000000001E-3</c:v>
                      </c:pt>
                      <c:pt idx="165">
                        <c:v>1.4595599999999999E-3</c:v>
                      </c:pt>
                      <c:pt idx="166">
                        <c:v>1.59363E-3</c:v>
                      </c:pt>
                      <c:pt idx="167">
                        <c:v>1.71262E-3</c:v>
                      </c:pt>
                      <c:pt idx="168">
                        <c:v>1.6611600000000001E-3</c:v>
                      </c:pt>
                      <c:pt idx="169">
                        <c:v>1.67231E-3</c:v>
                      </c:pt>
                      <c:pt idx="170">
                        <c:v>1.7535700000000001E-3</c:v>
                      </c:pt>
                      <c:pt idx="171">
                        <c:v>1.8208600000000001E-3</c:v>
                      </c:pt>
                      <c:pt idx="172">
                        <c:v>1.77834E-3</c:v>
                      </c:pt>
                      <c:pt idx="173">
                        <c:v>1.81576E-3</c:v>
                      </c:pt>
                      <c:pt idx="174">
                        <c:v>1.8509900000000001E-3</c:v>
                      </c:pt>
                      <c:pt idx="175">
                        <c:v>1.89416E-3</c:v>
                      </c:pt>
                      <c:pt idx="176">
                        <c:v>1.91472E-3</c:v>
                      </c:pt>
                      <c:pt idx="177">
                        <c:v>1.98504E-3</c:v>
                      </c:pt>
                      <c:pt idx="178">
                        <c:v>2.1673399999999998E-3</c:v>
                      </c:pt>
                      <c:pt idx="179">
                        <c:v>2.4179200000000001E-3</c:v>
                      </c:pt>
                      <c:pt idx="180">
                        <c:v>2.38616E-3</c:v>
                      </c:pt>
                      <c:pt idx="181">
                        <c:v>2.4012899999999999E-3</c:v>
                      </c:pt>
                      <c:pt idx="182">
                        <c:v>2.47445E-3</c:v>
                      </c:pt>
                      <c:pt idx="183">
                        <c:v>2.5531199999999999E-3</c:v>
                      </c:pt>
                      <c:pt idx="184">
                        <c:v>2.5146700000000001E-3</c:v>
                      </c:pt>
                      <c:pt idx="185">
                        <c:v>2.9365099999999998E-3</c:v>
                      </c:pt>
                      <c:pt idx="186">
                        <c:v>2.8955399999999998E-3</c:v>
                      </c:pt>
                      <c:pt idx="187">
                        <c:v>3.10874E-3</c:v>
                      </c:pt>
                      <c:pt idx="188">
                        <c:v>3.2910999999999999E-3</c:v>
                      </c:pt>
                      <c:pt idx="189">
                        <c:v>3.2304500000000002E-3</c:v>
                      </c:pt>
                      <c:pt idx="190">
                        <c:v>3.5226400000000001E-3</c:v>
                      </c:pt>
                      <c:pt idx="191">
                        <c:v>3.6573399999999998E-3</c:v>
                      </c:pt>
                      <c:pt idx="192">
                        <c:v>3.4519300000000002E-3</c:v>
                      </c:pt>
                      <c:pt idx="193">
                        <c:v>3.3436799999999999E-3</c:v>
                      </c:pt>
                      <c:pt idx="194">
                        <c:v>3.4434000000000001E-3</c:v>
                      </c:pt>
                      <c:pt idx="195">
                        <c:v>3.5285199999999998E-3</c:v>
                      </c:pt>
                      <c:pt idx="196">
                        <c:v>3.70821E-3</c:v>
                      </c:pt>
                      <c:pt idx="197">
                        <c:v>3.6549400000000002E-3</c:v>
                      </c:pt>
                      <c:pt idx="198">
                        <c:v>3.8584000000000001E-3</c:v>
                      </c:pt>
                      <c:pt idx="199">
                        <c:v>3.7906799999999998E-3</c:v>
                      </c:pt>
                      <c:pt idx="200">
                        <c:v>3.7685000000000001E-3</c:v>
                      </c:pt>
                      <c:pt idx="201">
                        <c:v>3.6229999999999999E-3</c:v>
                      </c:pt>
                      <c:pt idx="202">
                        <c:v>4.0185799999999999E-3</c:v>
                      </c:pt>
                      <c:pt idx="203">
                        <c:v>3.9603399999999997E-3</c:v>
                      </c:pt>
                      <c:pt idx="204">
                        <c:v>3.5919799999999998E-3</c:v>
                      </c:pt>
                      <c:pt idx="205">
                        <c:v>3.7582200000000001E-3</c:v>
                      </c:pt>
                      <c:pt idx="206">
                        <c:v>3.53389E-3</c:v>
                      </c:pt>
                      <c:pt idx="207">
                        <c:v>3.4088399999999998E-3</c:v>
                      </c:pt>
                      <c:pt idx="208">
                        <c:v>3.59662E-3</c:v>
                      </c:pt>
                      <c:pt idx="209">
                        <c:v>3.62116E-3</c:v>
                      </c:pt>
                      <c:pt idx="210">
                        <c:v>3.6256499999999998E-3</c:v>
                      </c:pt>
                      <c:pt idx="211">
                        <c:v>3.2445099999999999E-3</c:v>
                      </c:pt>
                      <c:pt idx="212">
                        <c:v>3.4934200000000001E-3</c:v>
                      </c:pt>
                      <c:pt idx="213">
                        <c:v>3.8421900000000001E-3</c:v>
                      </c:pt>
                      <c:pt idx="214">
                        <c:v>3.9665899999999999E-3</c:v>
                      </c:pt>
                      <c:pt idx="215">
                        <c:v>4.3803499999999999E-3</c:v>
                      </c:pt>
                      <c:pt idx="216">
                        <c:v>4.4049299999999996E-3</c:v>
                      </c:pt>
                      <c:pt idx="217">
                        <c:v>5.0901899999999996E-3</c:v>
                      </c:pt>
                      <c:pt idx="218">
                        <c:v>5.2976000000000004E-3</c:v>
                      </c:pt>
                      <c:pt idx="219">
                        <c:v>5.6422900000000003E-3</c:v>
                      </c:pt>
                      <c:pt idx="220">
                        <c:v>5.8632199999999997E-3</c:v>
                      </c:pt>
                      <c:pt idx="221">
                        <c:v>6.31242E-3</c:v>
                      </c:pt>
                      <c:pt idx="222">
                        <c:v>7.0273100000000002E-3</c:v>
                      </c:pt>
                      <c:pt idx="223">
                        <c:v>7.7698400000000001E-3</c:v>
                      </c:pt>
                      <c:pt idx="224">
                        <c:v>7.8935099999999994E-3</c:v>
                      </c:pt>
                      <c:pt idx="225">
                        <c:v>8.0705299999999994E-3</c:v>
                      </c:pt>
                      <c:pt idx="226">
                        <c:v>9.4588499999999995E-3</c:v>
                      </c:pt>
                      <c:pt idx="227">
                        <c:v>1.007419E-2</c:v>
                      </c:pt>
                      <c:pt idx="228">
                        <c:v>1.034236E-2</c:v>
                      </c:pt>
                      <c:pt idx="229">
                        <c:v>1.0980719999999999E-2</c:v>
                      </c:pt>
                      <c:pt idx="230">
                        <c:v>1.0822729999999999E-2</c:v>
                      </c:pt>
                      <c:pt idx="231">
                        <c:v>1.091027E-2</c:v>
                      </c:pt>
                      <c:pt idx="232">
                        <c:v>1.066813E-2</c:v>
                      </c:pt>
                      <c:pt idx="233">
                        <c:v>1.085873E-2</c:v>
                      </c:pt>
                      <c:pt idx="234">
                        <c:v>1.0972290000000001E-2</c:v>
                      </c:pt>
                      <c:pt idx="235">
                        <c:v>1.075479E-2</c:v>
                      </c:pt>
                      <c:pt idx="236">
                        <c:v>1.0507809999999999E-2</c:v>
                      </c:pt>
                      <c:pt idx="237">
                        <c:v>1.110004E-2</c:v>
                      </c:pt>
                      <c:pt idx="238">
                        <c:v>1.299117E-2</c:v>
                      </c:pt>
                      <c:pt idx="239">
                        <c:v>1.339634E-2</c:v>
                      </c:pt>
                      <c:pt idx="240">
                        <c:v>1.3090030000000001E-2</c:v>
                      </c:pt>
                      <c:pt idx="241">
                        <c:v>1.410252E-2</c:v>
                      </c:pt>
                      <c:pt idx="242">
                        <c:v>1.535619E-2</c:v>
                      </c:pt>
                      <c:pt idx="243">
                        <c:v>1.4306650000000001E-2</c:v>
                      </c:pt>
                      <c:pt idx="244">
                        <c:v>1.486619E-2</c:v>
                      </c:pt>
                      <c:pt idx="245">
                        <c:v>1.6292629999999999E-2</c:v>
                      </c:pt>
                      <c:pt idx="246">
                        <c:v>1.7761947772594999E-2</c:v>
                      </c:pt>
                      <c:pt idx="247">
                        <c:v>1.7251440044900999E-2</c:v>
                      </c:pt>
                      <c:pt idx="248">
                        <c:v>1.6825626075551998E-2</c:v>
                      </c:pt>
                      <c:pt idx="249">
                        <c:v>1.8714434633771003E-2</c:v>
                      </c:pt>
                      <c:pt idx="250">
                        <c:v>2.2102546217196994E-2</c:v>
                      </c:pt>
                      <c:pt idx="251">
                        <c:v>2.5228097747938005E-2</c:v>
                      </c:pt>
                      <c:pt idx="252">
                        <c:v>2.3369882084056992E-2</c:v>
                      </c:pt>
                      <c:pt idx="253">
                        <c:v>2.4491333617621999E-2</c:v>
                      </c:pt>
                      <c:pt idx="254">
                        <c:v>2.5556439415883998E-2</c:v>
                      </c:pt>
                      <c:pt idx="255">
                        <c:v>2.7420941039746793E-2</c:v>
                      </c:pt>
                      <c:pt idx="256">
                        <c:v>2.8096456243166701E-2</c:v>
                      </c:pt>
                      <c:pt idx="257">
                        <c:v>3.1044361363437408E-2</c:v>
                      </c:pt>
                      <c:pt idx="258">
                        <c:v>3.3226532995460002E-2</c:v>
                      </c:pt>
                      <c:pt idx="259">
                        <c:v>3.4524309474007704E-2</c:v>
                      </c:pt>
                      <c:pt idx="260">
                        <c:v>3.5310470008737507E-2</c:v>
                      </c:pt>
                      <c:pt idx="261">
                        <c:v>3.8034313168919601E-2</c:v>
                      </c:pt>
                      <c:pt idx="262">
                        <c:v>4.3939159592826606E-2</c:v>
                      </c:pt>
                      <c:pt idx="263">
                        <c:v>4.6332283612582591E-2</c:v>
                      </c:pt>
                      <c:pt idx="264">
                        <c:v>4.4688940739325111E-2</c:v>
                      </c:pt>
                      <c:pt idx="265">
                        <c:v>4.3253399244873605E-2</c:v>
                      </c:pt>
                      <c:pt idx="266">
                        <c:v>4.3240671995294411E-2</c:v>
                      </c:pt>
                      <c:pt idx="267">
                        <c:v>4.3539846942726904E-2</c:v>
                      </c:pt>
                      <c:pt idx="268">
                        <c:v>4.3331966046309491E-2</c:v>
                      </c:pt>
                      <c:pt idx="269">
                        <c:v>4.3131457027256209E-2</c:v>
                      </c:pt>
                      <c:pt idx="270">
                        <c:v>4.35163875697561E-2</c:v>
                      </c:pt>
                      <c:pt idx="271">
                        <c:v>4.0652022045166797E-2</c:v>
                      </c:pt>
                      <c:pt idx="272">
                        <c:v>4.1933707319036305E-2</c:v>
                      </c:pt>
                      <c:pt idx="273">
                        <c:v>4.2410449868448497E-2</c:v>
                      </c:pt>
                      <c:pt idx="274">
                        <c:v>4.8171706940898319E-2</c:v>
                      </c:pt>
                      <c:pt idx="275">
                        <c:v>4.9381815366068019E-2</c:v>
                      </c:pt>
                      <c:pt idx="276">
                        <c:v>4.6146293056278008E-2</c:v>
                      </c:pt>
                      <c:pt idx="277">
                        <c:v>4.4106060889788988E-2</c:v>
                      </c:pt>
                      <c:pt idx="278">
                        <c:v>4.2541111687483014E-2</c:v>
                      </c:pt>
                      <c:pt idx="279">
                        <c:v>4.2695103819618004E-2</c:v>
                      </c:pt>
                      <c:pt idx="280">
                        <c:v>4.3662401820037999E-2</c:v>
                      </c:pt>
                      <c:pt idx="281">
                        <c:v>4.4448438482172004E-2</c:v>
                      </c:pt>
                      <c:pt idx="282">
                        <c:v>4.6556038182184997E-2</c:v>
                      </c:pt>
                      <c:pt idx="283">
                        <c:v>4.6101205863422E-2</c:v>
                      </c:pt>
                      <c:pt idx="284">
                        <c:v>4.6284087556948995E-2</c:v>
                      </c:pt>
                      <c:pt idx="285">
                        <c:v>4.8410430621778015E-2</c:v>
                      </c:pt>
                      <c:pt idx="286">
                        <c:v>5.7473051603736995E-2</c:v>
                      </c:pt>
                      <c:pt idx="287">
                        <c:v>6.0961621774070003E-2</c:v>
                      </c:pt>
                      <c:pt idx="288">
                        <c:v>5.8535781266859994E-2</c:v>
                      </c:pt>
                      <c:pt idx="289">
                        <c:v>5.6300481934325991E-2</c:v>
                      </c:pt>
                      <c:pt idx="290">
                        <c:v>5.6440278492891009E-2</c:v>
                      </c:pt>
                      <c:pt idx="291">
                        <c:v>5.8667591555311011E-2</c:v>
                      </c:pt>
                      <c:pt idx="292">
                        <c:v>5.6049221406547001E-2</c:v>
                      </c:pt>
                      <c:pt idx="293">
                        <c:v>5.7720213759052001E-2</c:v>
                      </c:pt>
                      <c:pt idx="294">
                        <c:v>6.0395159877883027E-2</c:v>
                      </c:pt>
                      <c:pt idx="295">
                        <c:v>5.843287211126999E-2</c:v>
                      </c:pt>
                      <c:pt idx="296">
                        <c:v>6.0368627358369994E-2</c:v>
                      </c:pt>
                      <c:pt idx="297">
                        <c:v>6.139793782336099E-2</c:v>
                      </c:pt>
                      <c:pt idx="298">
                        <c:v>7.5737859844366984E-2</c:v>
                      </c:pt>
                      <c:pt idx="299">
                        <c:v>8.0157039180760975E-2</c:v>
                      </c:pt>
                      <c:pt idx="300">
                        <c:v>7.5402117289157022E-2</c:v>
                      </c:pt>
                      <c:pt idx="301">
                        <c:v>7.4833855423101003E-2</c:v>
                      </c:pt>
                      <c:pt idx="302">
                        <c:v>7.4559376262048019E-2</c:v>
                      </c:pt>
                      <c:pt idx="303">
                        <c:v>7.3587673487553004E-2</c:v>
                      </c:pt>
                      <c:pt idx="304">
                        <c:v>7.0447560870726011E-2</c:v>
                      </c:pt>
                      <c:pt idx="305">
                        <c:v>7.4046042161612022E-2</c:v>
                      </c:pt>
                      <c:pt idx="306">
                        <c:v>7.872833120441998E-2</c:v>
                      </c:pt>
                      <c:pt idx="307">
                        <c:v>7.6374067341419008E-2</c:v>
                      </c:pt>
                      <c:pt idx="308">
                        <c:v>7.4422035522871979E-2</c:v>
                      </c:pt>
                      <c:pt idx="309">
                        <c:v>7.5597484693880002E-2</c:v>
                      </c:pt>
                      <c:pt idx="310">
                        <c:v>8.7126926728332027E-2</c:v>
                      </c:pt>
                      <c:pt idx="311">
                        <c:v>9.0722310829114985E-2</c:v>
                      </c:pt>
                      <c:pt idx="312">
                        <c:v>8.166688899339096E-2</c:v>
                      </c:pt>
                      <c:pt idx="313">
                        <c:v>7.7896198436335995E-2</c:v>
                      </c:pt>
                      <c:pt idx="314">
                        <c:v>7.2517432066851989E-2</c:v>
                      </c:pt>
                      <c:pt idx="315">
                        <c:v>7.2723916189927018E-2</c:v>
                      </c:pt>
                      <c:pt idx="316">
                        <c:v>7.227693726146002E-2</c:v>
                      </c:pt>
                      <c:pt idx="317">
                        <c:v>7.5993250525451986E-2</c:v>
                      </c:pt>
                      <c:pt idx="318">
                        <c:v>8.4016834329600998E-2</c:v>
                      </c:pt>
                      <c:pt idx="319">
                        <c:v>8.1591758139747006E-2</c:v>
                      </c:pt>
                      <c:pt idx="320">
                        <c:v>8.4661729974087996E-2</c:v>
                      </c:pt>
                      <c:pt idx="321">
                        <c:v>8.2076132662092002E-2</c:v>
                      </c:pt>
                      <c:pt idx="322">
                        <c:v>0.10105578643717197</c:v>
                      </c:pt>
                      <c:pt idx="323">
                        <c:v>0.10857109043512471</c:v>
                      </c:pt>
                      <c:pt idx="324">
                        <c:v>0.1014001839321954</c:v>
                      </c:pt>
                      <c:pt idx="325">
                        <c:v>0.10193035758003897</c:v>
                      </c:pt>
                      <c:pt idx="326">
                        <c:v>0.1078763852667544</c:v>
                      </c:pt>
                      <c:pt idx="327">
                        <c:v>0.11255315218793731</c:v>
                      </c:pt>
                      <c:pt idx="328">
                        <c:v>0.1205422058807698</c:v>
                      </c:pt>
                      <c:pt idx="329">
                        <c:v>0.12797195620965732</c:v>
                      </c:pt>
                      <c:pt idx="330">
                        <c:v>0.13544277267293309</c:v>
                      </c:pt>
                      <c:pt idx="331">
                        <c:v>0.13549764940917128</c:v>
                      </c:pt>
                      <c:pt idx="332">
                        <c:v>0.14298792963709261</c:v>
                      </c:pt>
                      <c:pt idx="333">
                        <c:v>0.15051040804198107</c:v>
                      </c:pt>
                      <c:pt idx="334">
                        <c:v>0.18044703058145328</c:v>
                      </c:pt>
                      <c:pt idx="335">
                        <c:v>0.1897070595020113</c:v>
                      </c:pt>
                      <c:pt idx="336">
                        <c:v>0.18348909209480013</c:v>
                      </c:pt>
                      <c:pt idx="337">
                        <c:v>0.19430827287826904</c:v>
                      </c:pt>
                      <c:pt idx="338">
                        <c:v>0.19872130014655748</c:v>
                      </c:pt>
                      <c:pt idx="339">
                        <c:v>0.18930262458521321</c:v>
                      </c:pt>
                      <c:pt idx="340">
                        <c:v>0.19782012714514791</c:v>
                      </c:pt>
                      <c:pt idx="341">
                        <c:v>0.20499877985926232</c:v>
                      </c:pt>
                      <c:pt idx="342">
                        <c:v>0.21310572258054353</c:v>
                      </c:pt>
                      <c:pt idx="343">
                        <c:v>0.21768209790552653</c:v>
                      </c:pt>
                      <c:pt idx="344">
                        <c:v>0.21720521224897965</c:v>
                      </c:pt>
                      <c:pt idx="345">
                        <c:v>0.22469483116241709</c:v>
                      </c:pt>
                      <c:pt idx="346">
                        <c:v>0.26209024317790303</c:v>
                      </c:pt>
                      <c:pt idx="347">
                        <c:v>0.27743370080854812</c:v>
                      </c:pt>
                      <c:pt idx="348">
                        <c:v>0.27262081600527643</c:v>
                      </c:pt>
                      <c:pt idx="349">
                        <c:v>0.27114083636144493</c:v>
                      </c:pt>
                      <c:pt idx="350">
                        <c:v>0.27965102647714341</c:v>
                      </c:pt>
                      <c:pt idx="351">
                        <c:v>0.27797114576415216</c:v>
                      </c:pt>
                      <c:pt idx="352">
                        <c:v>0.28332111627615408</c:v>
                      </c:pt>
                      <c:pt idx="353">
                        <c:v>0.30129974434860585</c:v>
                      </c:pt>
                      <c:pt idx="354">
                        <c:v>0.31863860531404159</c:v>
                      </c:pt>
                      <c:pt idx="355">
                        <c:v>0.32705054530610084</c:v>
                      </c:pt>
                      <c:pt idx="356">
                        <c:v>0.33967813957431175</c:v>
                      </c:pt>
                      <c:pt idx="357">
                        <c:v>0.35763126522880323</c:v>
                      </c:pt>
                      <c:pt idx="358">
                        <c:v>0.41934364497251875</c:v>
                      </c:pt>
                      <c:pt idx="359">
                        <c:v>0.42913052384084716</c:v>
                      </c:pt>
                      <c:pt idx="360">
                        <c:v>0.42137835160320597</c:v>
                      </c:pt>
                      <c:pt idx="361">
                        <c:v>0.42200620789147253</c:v>
                      </c:pt>
                      <c:pt idx="362">
                        <c:v>0.44816375596549285</c:v>
                      </c:pt>
                      <c:pt idx="363">
                        <c:v>0.47173099616848319</c:v>
                      </c:pt>
                      <c:pt idx="364">
                        <c:v>0.51005573807278348</c:v>
                      </c:pt>
                      <c:pt idx="365">
                        <c:v>0.52793728968934295</c:v>
                      </c:pt>
                      <c:pt idx="366">
                        <c:v>0.72306121292446401</c:v>
                      </c:pt>
                      <c:pt idx="367">
                        <c:v>0.72680729978284087</c:v>
                      </c:pt>
                      <c:pt idx="368">
                        <c:v>0.80428330040793294</c:v>
                      </c:pt>
                      <c:pt idx="369">
                        <c:v>0.86597403373679516</c:v>
                      </c:pt>
                      <c:pt idx="370">
                        <c:v>0.99738166057867494</c:v>
                      </c:pt>
                      <c:pt idx="371">
                        <c:v>1.0493990746701216</c:v>
                      </c:pt>
                      <c:pt idx="372">
                        <c:v>1.027425757073485</c:v>
                      </c:pt>
                      <c:pt idx="373">
                        <c:v>1.0317105132641826</c:v>
                      </c:pt>
                      <c:pt idx="374">
                        <c:v>1.0568646982486365</c:v>
                      </c:pt>
                      <c:pt idx="375">
                        <c:v>1.0094560183755708</c:v>
                      </c:pt>
                      <c:pt idx="376">
                        <c:v>1.0146811538608767</c:v>
                      </c:pt>
                      <c:pt idx="377">
                        <c:v>1.0610518088856726</c:v>
                      </c:pt>
                      <c:pt idx="378">
                        <c:v>1.0841444111381973</c:v>
                      </c:pt>
                      <c:pt idx="379">
                        <c:v>1.1057586485674913</c:v>
                      </c:pt>
                      <c:pt idx="380">
                        <c:v>1.1354564542916412</c:v>
                      </c:pt>
                      <c:pt idx="381">
                        <c:v>1.2016429081692315</c:v>
                      </c:pt>
                      <c:pt idx="382">
                        <c:v>1.2590789640524849</c:v>
                      </c:pt>
                      <c:pt idx="383">
                        <c:v>1.3033791608767715</c:v>
                      </c:pt>
                      <c:pt idx="384">
                        <c:v>1.2705278454762003</c:v>
                      </c:pt>
                      <c:pt idx="385">
                        <c:v>1.2461714290772006</c:v>
                      </c:pt>
                      <c:pt idx="386">
                        <c:v>1.2639902802248002</c:v>
                      </c:pt>
                      <c:pt idx="387">
                        <c:v>1.2687723057948002</c:v>
                      </c:pt>
                      <c:pt idx="388">
                        <c:v>1.2605944152736999</c:v>
                      </c:pt>
                      <c:pt idx="389">
                        <c:v>1.3206200638651997</c:v>
                      </c:pt>
                      <c:pt idx="390">
                        <c:v>1.353327802381</c:v>
                      </c:pt>
                      <c:pt idx="391">
                        <c:v>1.3686633943279001</c:v>
                      </c:pt>
                      <c:pt idx="392">
                        <c:v>1.4074880392275002</c:v>
                      </c:pt>
                      <c:pt idx="393">
                        <c:v>1.4680359182180998</c:v>
                      </c:pt>
                      <c:pt idx="394">
                        <c:v>1.6248043681785995</c:v>
                      </c:pt>
                      <c:pt idx="395">
                        <c:v>1.6639828067817002</c:v>
                      </c:pt>
                      <c:pt idx="396">
                        <c:v>1.6465844668653</c:v>
                      </c:pt>
                      <c:pt idx="397">
                        <c:v>1.6482239628080999</c:v>
                      </c:pt>
                      <c:pt idx="398">
                        <c:v>1.6781937775587004</c:v>
                      </c:pt>
                      <c:pt idx="399">
                        <c:v>1.6725358394020002</c:v>
                      </c:pt>
                      <c:pt idx="400">
                        <c:v>1.6778136771645995</c:v>
                      </c:pt>
                      <c:pt idx="401">
                        <c:v>1.7303181451769003</c:v>
                      </c:pt>
                      <c:pt idx="402">
                        <c:v>1.7988998680167998</c:v>
                      </c:pt>
                      <c:pt idx="403">
                        <c:v>1.7905053957452002</c:v>
                      </c:pt>
                      <c:pt idx="404">
                        <c:v>1.8512216133836001</c:v>
                      </c:pt>
                      <c:pt idx="405">
                        <c:v>1.7946266498949004</c:v>
                      </c:pt>
                      <c:pt idx="406">
                        <c:v>1.9551819914820998</c:v>
                      </c:pt>
                      <c:pt idx="407">
                        <c:v>2.0235156070552005</c:v>
                      </c:pt>
                      <c:pt idx="408">
                        <c:v>2.0354992745991995</c:v>
                      </c:pt>
                      <c:pt idx="409">
                        <c:v>2.0561690475580003</c:v>
                      </c:pt>
                      <c:pt idx="410">
                        <c:v>2.0636423785167</c:v>
                      </c:pt>
                      <c:pt idx="411">
                        <c:v>2.0737427867532001</c:v>
                      </c:pt>
                      <c:pt idx="412">
                        <c:v>2.1212086639320997</c:v>
                      </c:pt>
                      <c:pt idx="413">
                        <c:v>2.1943861376809002</c:v>
                      </c:pt>
                      <c:pt idx="414">
                        <c:v>2.2945206079025997</c:v>
                      </c:pt>
                      <c:pt idx="415">
                        <c:v>2.3012041507709</c:v>
                      </c:pt>
                      <c:pt idx="416">
                        <c:v>2.3466030952366999</c:v>
                      </c:pt>
                      <c:pt idx="417">
                        <c:v>2.3589181655538001</c:v>
                      </c:pt>
                      <c:pt idx="418">
                        <c:v>2.5550369349877</c:v>
                      </c:pt>
                      <c:pt idx="419">
                        <c:v>2.7216221200000001</c:v>
                      </c:pt>
                      <c:pt idx="420">
                        <c:v>2.7578631300000001</c:v>
                      </c:pt>
                      <c:pt idx="421">
                        <c:v>2.75542</c:v>
                      </c:pt>
                      <c:pt idx="422">
                        <c:v>2.8198949500000001</c:v>
                      </c:pt>
                      <c:pt idx="423">
                        <c:v>2.8640971899999998</c:v>
                      </c:pt>
                      <c:pt idx="424">
                        <c:v>2.9533797000000002</c:v>
                      </c:pt>
                      <c:pt idx="425">
                        <c:v>3.1430668900000001</c:v>
                      </c:pt>
                      <c:pt idx="426">
                        <c:v>3.2952800299999998</c:v>
                      </c:pt>
                      <c:pt idx="427">
                        <c:v>3.2901623299999998</c:v>
                      </c:pt>
                      <c:pt idx="428">
                        <c:v>3.4673457000000001</c:v>
                      </c:pt>
                      <c:pt idx="429">
                        <c:v>3.5702258499999999</c:v>
                      </c:pt>
                      <c:pt idx="430">
                        <c:v>4.0986988100000001</c:v>
                      </c:pt>
                      <c:pt idx="431">
                        <c:v>4.2659028299999999</c:v>
                      </c:pt>
                      <c:pt idx="432">
                        <c:v>4.2811923099999998</c:v>
                      </c:pt>
                      <c:pt idx="433">
                        <c:v>4.4073832900000003</c:v>
                      </c:pt>
                      <c:pt idx="434">
                        <c:v>4.5648403200000001</c:v>
                      </c:pt>
                      <c:pt idx="435">
                        <c:v>4.6589841200000004</c:v>
                      </c:pt>
                      <c:pt idx="436">
                        <c:v>4.8484230500000001</c:v>
                      </c:pt>
                      <c:pt idx="437">
                        <c:v>5.04439349</c:v>
                      </c:pt>
                      <c:pt idx="438">
                        <c:v>5.2644155399999999</c:v>
                      </c:pt>
                      <c:pt idx="439">
                        <c:v>5.4303586399999997</c:v>
                      </c:pt>
                      <c:pt idx="440">
                        <c:v>5.6704335099999996</c:v>
                      </c:pt>
                      <c:pt idx="441">
                        <c:v>5.8638173900000004</c:v>
                      </c:pt>
                      <c:pt idx="442">
                        <c:v>6.6188375199999996</c:v>
                      </c:pt>
                      <c:pt idx="443">
                        <c:v>7.0191847999999997</c:v>
                      </c:pt>
                      <c:pt idx="444">
                        <c:v>7.0847808800000003</c:v>
                      </c:pt>
                      <c:pt idx="445">
                        <c:v>7.2232115600000002</c:v>
                      </c:pt>
                      <c:pt idx="446">
                        <c:v>7.3957827600000003</c:v>
                      </c:pt>
                      <c:pt idx="447">
                        <c:v>7.6061315900000004</c:v>
                      </c:pt>
                      <c:pt idx="448">
                        <c:v>7.8895356999999997</c:v>
                      </c:pt>
                      <c:pt idx="449">
                        <c:v>8.2693259099999992</c:v>
                      </c:pt>
                      <c:pt idx="450">
                        <c:v>8.6840785999999994</c:v>
                      </c:pt>
                      <c:pt idx="451">
                        <c:v>8.9305116299999998</c:v>
                      </c:pt>
                      <c:pt idx="452">
                        <c:v>9.3436278300000009</c:v>
                      </c:pt>
                      <c:pt idx="453">
                        <c:v>9.9089059200000005</c:v>
                      </c:pt>
                      <c:pt idx="454">
                        <c:v>11.34108107</c:v>
                      </c:pt>
                      <c:pt idx="455">
                        <c:v>11.997216699999999</c:v>
                      </c:pt>
                      <c:pt idx="456">
                        <c:v>12.405231607289998</c:v>
                      </c:pt>
                      <c:pt idx="457">
                        <c:v>12.762130301462197</c:v>
                      </c:pt>
                      <c:pt idx="458">
                        <c:v>13.195342044158801</c:v>
                      </c:pt>
                      <c:pt idx="459">
                        <c:v>13.397771931348498</c:v>
                      </c:pt>
                      <c:pt idx="460">
                        <c:v>13.913442904588301</c:v>
                      </c:pt>
                      <c:pt idx="461">
                        <c:v>14.167686333574094</c:v>
                      </c:pt>
                      <c:pt idx="462">
                        <c:v>14.731607177595397</c:v>
                      </c:pt>
                      <c:pt idx="463">
                        <c:v>15.1932192058675</c:v>
                      </c:pt>
                      <c:pt idx="464">
                        <c:v>15.305986166842796</c:v>
                      </c:pt>
                      <c:pt idx="465">
                        <c:v>16.160323217150701</c:v>
                      </c:pt>
                      <c:pt idx="466">
                        <c:v>18.395616913437902</c:v>
                      </c:pt>
                      <c:pt idx="467">
                        <c:v>19.5274760029648</c:v>
                      </c:pt>
                      <c:pt idx="468">
                        <c:v>20.037528156574403</c:v>
                      </c:pt>
                      <c:pt idx="469">
                        <c:v>20.766014848625602</c:v>
                      </c:pt>
                      <c:pt idx="470">
                        <c:v>21.611605298460397</c:v>
                      </c:pt>
                      <c:pt idx="471">
                        <c:v>22.696814490000001</c:v>
                      </c:pt>
                      <c:pt idx="472">
                        <c:v>24.25512307</c:v>
                      </c:pt>
                      <c:pt idx="473">
                        <c:v>26.093537789999999</c:v>
                      </c:pt>
                      <c:pt idx="474">
                        <c:v>27.588257089999999</c:v>
                      </c:pt>
                      <c:pt idx="475">
                        <c:v>29.171233109999999</c:v>
                      </c:pt>
                      <c:pt idx="476">
                        <c:v>30.684341710000002</c:v>
                      </c:pt>
                      <c:pt idx="477">
                        <c:v>32.515436350000002</c:v>
                      </c:pt>
                      <c:pt idx="478">
                        <c:v>36.954353640000001</c:v>
                      </c:pt>
                      <c:pt idx="479">
                        <c:v>39.32145001</c:v>
                      </c:pt>
                      <c:pt idx="480">
                        <c:v>40.873299760000002</c:v>
                      </c:pt>
                      <c:pt idx="481">
                        <c:v>42.067091750000003</c:v>
                      </c:pt>
                      <c:pt idx="482">
                        <c:v>43.588572059999997</c:v>
                      </c:pt>
                      <c:pt idx="483">
                        <c:v>44.82195007</c:v>
                      </c:pt>
                      <c:pt idx="484">
                        <c:v>47.908518039999997</c:v>
                      </c:pt>
                      <c:pt idx="485">
                        <c:v>51.591950740000001</c:v>
                      </c:pt>
                      <c:pt idx="486">
                        <c:v>54.917734039999999</c:v>
                      </c:pt>
                      <c:pt idx="487">
                        <c:v>59.593219859999998</c:v>
                      </c:pt>
                      <c:pt idx="488">
                        <c:v>65.558318209999996</c:v>
                      </c:pt>
                      <c:pt idx="489">
                        <c:v>73.907534440000006</c:v>
                      </c:pt>
                      <c:pt idx="490">
                        <c:v>90.716285330000005</c:v>
                      </c:pt>
                      <c:pt idx="491">
                        <c:v>102.76494294</c:v>
                      </c:pt>
                      <c:pt idx="492">
                        <c:v>113.66581127000001</c:v>
                      </c:pt>
                      <c:pt idx="493">
                        <c:v>123.16552996999999</c:v>
                      </c:pt>
                      <c:pt idx="494">
                        <c:v>134.47010068</c:v>
                      </c:pt>
                      <c:pt idx="495">
                        <c:v>150.06597932</c:v>
                      </c:pt>
                      <c:pt idx="496">
                        <c:v>183.31371003000001</c:v>
                      </c:pt>
                      <c:pt idx="497">
                        <c:v>222.74373507999999</c:v>
                      </c:pt>
                      <c:pt idx="498">
                        <c:v>290.07460164999998</c:v>
                      </c:pt>
                      <c:pt idx="499">
                        <c:v>332.25112423000002</c:v>
                      </c:pt>
                      <c:pt idx="500">
                        <c:v>420.37560055</c:v>
                      </c:pt>
                      <c:pt idx="501">
                        <c:v>555.76221644999998</c:v>
                      </c:pt>
                      <c:pt idx="502">
                        <c:v>891.68789244000004</c:v>
                      </c:pt>
                      <c:pt idx="503">
                        <c:v>1263.61633566</c:v>
                      </c:pt>
                      <c:pt idx="504">
                        <c:v>1764.25396009</c:v>
                      </c:pt>
                      <c:pt idx="505">
                        <c:v>2628.4336917300002</c:v>
                      </c:pt>
                      <c:pt idx="506">
                        <c:v>4224.5940410619705</c:v>
                      </c:pt>
                      <c:pt idx="507">
                        <c:v>7520.8174375563185</c:v>
                      </c:pt>
                      <c:pt idx="508">
                        <c:v>12510.192792527276</c:v>
                      </c:pt>
                      <c:pt idx="509">
                        <c:v>19476.529417700796</c:v>
                      </c:pt>
                      <c:pt idx="510">
                        <c:v>36188.124649573656</c:v>
                      </c:pt>
                      <c:pt idx="511">
                        <c:v>65525.098045555562</c:v>
                      </c:pt>
                      <c:pt idx="512">
                        <c:v>145580.01473679999</c:v>
                      </c:pt>
                      <c:pt idx="513">
                        <c:v>237537.49016083995</c:v>
                      </c:pt>
                      <c:pt idx="514">
                        <c:v>406791.05421025993</c:v>
                      </c:pt>
                      <c:pt idx="515">
                        <c:v>802205.74250612012</c:v>
                      </c:pt>
                      <c:pt idx="516">
                        <c:v>1650431.4435213895</c:v>
                      </c:pt>
                      <c:pt idx="517">
                        <c:v>2926657.0481894594</c:v>
                      </c:pt>
                      <c:pt idx="518">
                        <c:v>4232206.4964832207</c:v>
                      </c:pt>
                      <c:pt idx="519">
                        <c:v>5212673.4250010811</c:v>
                      </c:pt>
                      <c:pt idx="520">
                        <c:v>6545417.6224930584</c:v>
                      </c:pt>
                      <c:pt idx="521">
                        <c:v>7912229.5834208792</c:v>
                      </c:pt>
                      <c:pt idx="522">
                        <c:v>10321538.439142723</c:v>
                      </c:pt>
                      <c:pt idx="523">
                        <c:v>12751122.565616</c:v>
                      </c:pt>
                      <c:pt idx="524">
                        <c:v>15489492.868163001</c:v>
                      </c:pt>
                      <c:pt idx="525">
                        <c:v>22844031.262355998</c:v>
                      </c:pt>
                      <c:pt idx="526">
                        <c:v>31388978.932488542</c:v>
                      </c:pt>
                      <c:pt idx="527">
                        <c:v>40522951.090318531</c:v>
                      </c:pt>
                      <c:pt idx="528">
                        <c:v>49079722.92736125</c:v>
                      </c:pt>
                      <c:pt idx="529">
                        <c:v>58935320.906773329</c:v>
                      </c:pt>
                      <c:pt idx="530">
                        <c:v>73964994.13592498</c:v>
                      </c:pt>
                      <c:pt idx="531">
                        <c:v>87575271.731226131</c:v>
                      </c:pt>
                      <c:pt idx="532">
                        <c:v>110166382.96533139</c:v>
                      </c:pt>
                      <c:pt idx="533">
                        <c:v>134631453.3887223</c:v>
                      </c:pt>
                      <c:pt idx="534">
                        <c:v>159907758.81838709</c:v>
                      </c:pt>
                      <c:pt idx="535">
                        <c:v>186678952.12403452</c:v>
                      </c:pt>
                      <c:pt idx="536">
                        <c:v>225359822.49192321</c:v>
                      </c:pt>
                      <c:pt idx="537">
                        <c:v>267370304.31391701</c:v>
                      </c:pt>
                      <c:pt idx="538">
                        <c:v>426035017.96182954</c:v>
                      </c:pt>
                      <c:pt idx="539">
                        <c:v>562092975.4280680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0893-4745-99F7-8E8124625D97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G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G$3:$G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1.0825E-4</c:v>
                      </c:pt>
                      <c:pt idx="1">
                        <c:v>1.0868E-4</c:v>
                      </c:pt>
                      <c:pt idx="2">
                        <c:v>1.1048E-4</c:v>
                      </c:pt>
                      <c:pt idx="3">
                        <c:v>1.1212E-4</c:v>
                      </c:pt>
                      <c:pt idx="4">
                        <c:v>1.1518000000000001E-4</c:v>
                      </c:pt>
                      <c:pt idx="5">
                        <c:v>1.1928E-4</c:v>
                      </c:pt>
                      <c:pt idx="6">
                        <c:v>1.2907000000000001E-4</c:v>
                      </c:pt>
                      <c:pt idx="7">
                        <c:v>1.2129E-4</c:v>
                      </c:pt>
                      <c:pt idx="8">
                        <c:v>1.2242000000000001E-4</c:v>
                      </c:pt>
                      <c:pt idx="9">
                        <c:v>1.2422999999999999E-4</c:v>
                      </c:pt>
                      <c:pt idx="10">
                        <c:v>1.2627999999999999E-4</c:v>
                      </c:pt>
                      <c:pt idx="11">
                        <c:v>1.3647E-4</c:v>
                      </c:pt>
                      <c:pt idx="12">
                        <c:v>1.3936999999999999E-4</c:v>
                      </c:pt>
                      <c:pt idx="13">
                        <c:v>1.4102E-4</c:v>
                      </c:pt>
                      <c:pt idx="14">
                        <c:v>1.4457000000000001E-4</c:v>
                      </c:pt>
                      <c:pt idx="15">
                        <c:v>1.4794E-4</c:v>
                      </c:pt>
                      <c:pt idx="16">
                        <c:v>1.5202E-4</c:v>
                      </c:pt>
                      <c:pt idx="17">
                        <c:v>1.5637999999999999E-4</c:v>
                      </c:pt>
                      <c:pt idx="18">
                        <c:v>1.5758999999999999E-4</c:v>
                      </c:pt>
                      <c:pt idx="19">
                        <c:v>1.604E-4</c:v>
                      </c:pt>
                      <c:pt idx="20">
                        <c:v>1.6181E-4</c:v>
                      </c:pt>
                      <c:pt idx="21">
                        <c:v>1.6343999999999999E-4</c:v>
                      </c:pt>
                      <c:pt idx="22">
                        <c:v>1.6615E-4</c:v>
                      </c:pt>
                      <c:pt idx="23">
                        <c:v>1.7751999999999999E-4</c:v>
                      </c:pt>
                      <c:pt idx="24">
                        <c:v>1.8128E-4</c:v>
                      </c:pt>
                      <c:pt idx="25">
                        <c:v>1.8446000000000001E-4</c:v>
                      </c:pt>
                      <c:pt idx="26">
                        <c:v>1.8767999999999999E-4</c:v>
                      </c:pt>
                      <c:pt idx="27">
                        <c:v>1.9071E-4</c:v>
                      </c:pt>
                      <c:pt idx="28">
                        <c:v>1.9302999999999999E-4</c:v>
                      </c:pt>
                      <c:pt idx="29">
                        <c:v>1.9677E-4</c:v>
                      </c:pt>
                      <c:pt idx="30">
                        <c:v>1.9662E-4</c:v>
                      </c:pt>
                      <c:pt idx="31">
                        <c:v>1.9908999999999999E-4</c:v>
                      </c:pt>
                      <c:pt idx="32">
                        <c:v>2.0034999999999999E-4</c:v>
                      </c:pt>
                      <c:pt idx="33">
                        <c:v>2.0222999999999999E-4</c:v>
                      </c:pt>
                      <c:pt idx="34">
                        <c:v>2.0479999999999999E-4</c:v>
                      </c:pt>
                      <c:pt idx="35">
                        <c:v>2.1289E-4</c:v>
                      </c:pt>
                      <c:pt idx="36">
                        <c:v>2.1434000000000001E-4</c:v>
                      </c:pt>
                      <c:pt idx="37">
                        <c:v>2.1280999999999999E-4</c:v>
                      </c:pt>
                      <c:pt idx="38">
                        <c:v>2.1413000000000001E-4</c:v>
                      </c:pt>
                      <c:pt idx="39">
                        <c:v>2.1625E-4</c:v>
                      </c:pt>
                      <c:pt idx="40">
                        <c:v>2.1431999999999999E-4</c:v>
                      </c:pt>
                      <c:pt idx="41">
                        <c:v>2.1439000000000001E-4</c:v>
                      </c:pt>
                      <c:pt idx="42">
                        <c:v>2.163E-4</c:v>
                      </c:pt>
                      <c:pt idx="43">
                        <c:v>2.1727000000000001E-4</c:v>
                      </c:pt>
                      <c:pt idx="44">
                        <c:v>2.1793999999999999E-4</c:v>
                      </c:pt>
                      <c:pt idx="45">
                        <c:v>2.1871E-4</c:v>
                      </c:pt>
                      <c:pt idx="46">
                        <c:v>2.1945999999999999E-4</c:v>
                      </c:pt>
                      <c:pt idx="47">
                        <c:v>2.2901E-4</c:v>
                      </c:pt>
                      <c:pt idx="48">
                        <c:v>2.3168E-4</c:v>
                      </c:pt>
                      <c:pt idx="49">
                        <c:v>2.3269999999999999E-4</c:v>
                      </c:pt>
                      <c:pt idx="50">
                        <c:v>2.3434000000000001E-4</c:v>
                      </c:pt>
                      <c:pt idx="51">
                        <c:v>2.3627000000000001E-4</c:v>
                      </c:pt>
                      <c:pt idx="52">
                        <c:v>2.3808E-4</c:v>
                      </c:pt>
                      <c:pt idx="53">
                        <c:v>2.4268E-4</c:v>
                      </c:pt>
                      <c:pt idx="54">
                        <c:v>2.4311999999999999E-4</c:v>
                      </c:pt>
                      <c:pt idx="55">
                        <c:v>2.4605999999999999E-4</c:v>
                      </c:pt>
                      <c:pt idx="56">
                        <c:v>2.4987000000000002E-4</c:v>
                      </c:pt>
                      <c:pt idx="57">
                        <c:v>2.5129999999999998E-4</c:v>
                      </c:pt>
                      <c:pt idx="58">
                        <c:v>2.5221E-4</c:v>
                      </c:pt>
                      <c:pt idx="59">
                        <c:v>2.6069999999999999E-4</c:v>
                      </c:pt>
                      <c:pt idx="60">
                        <c:v>2.6090999999999999E-4</c:v>
                      </c:pt>
                      <c:pt idx="61">
                        <c:v>2.6028999999999999E-4</c:v>
                      </c:pt>
                      <c:pt idx="62">
                        <c:v>2.6350000000000001E-4</c:v>
                      </c:pt>
                      <c:pt idx="63">
                        <c:v>2.6896E-4</c:v>
                      </c:pt>
                      <c:pt idx="64">
                        <c:v>2.7290000000000002E-4</c:v>
                      </c:pt>
                      <c:pt idx="65">
                        <c:v>2.7611999999999998E-4</c:v>
                      </c:pt>
                      <c:pt idx="66">
                        <c:v>2.7536999999999999E-4</c:v>
                      </c:pt>
                      <c:pt idx="67">
                        <c:v>2.7578999999999999E-4</c:v>
                      </c:pt>
                      <c:pt idx="68">
                        <c:v>2.7218000000000001E-4</c:v>
                      </c:pt>
                      <c:pt idx="69">
                        <c:v>2.6921999999999997E-4</c:v>
                      </c:pt>
                      <c:pt idx="70">
                        <c:v>2.7024999999999998E-4</c:v>
                      </c:pt>
                      <c:pt idx="71">
                        <c:v>2.8888999999999998E-4</c:v>
                      </c:pt>
                      <c:pt idx="72">
                        <c:v>2.9013999999999998E-4</c:v>
                      </c:pt>
                      <c:pt idx="73">
                        <c:v>2.9154000000000002E-4</c:v>
                      </c:pt>
                      <c:pt idx="74">
                        <c:v>2.8964000000000003E-4</c:v>
                      </c:pt>
                      <c:pt idx="75">
                        <c:v>2.9021E-4</c:v>
                      </c:pt>
                      <c:pt idx="76">
                        <c:v>2.9015999999999997E-4</c:v>
                      </c:pt>
                      <c:pt idx="77">
                        <c:v>2.8967000000000001E-4</c:v>
                      </c:pt>
                      <c:pt idx="78">
                        <c:v>2.8506000000000001E-4</c:v>
                      </c:pt>
                      <c:pt idx="79">
                        <c:v>2.8068E-4</c:v>
                      </c:pt>
                      <c:pt idx="80">
                        <c:v>2.7786E-4</c:v>
                      </c:pt>
                      <c:pt idx="81">
                        <c:v>2.7825000000000001E-4</c:v>
                      </c:pt>
                      <c:pt idx="82">
                        <c:v>2.7622999999999998E-4</c:v>
                      </c:pt>
                      <c:pt idx="83">
                        <c:v>2.8884000000000001E-4</c:v>
                      </c:pt>
                      <c:pt idx="84">
                        <c:v>2.8699999999999998E-4</c:v>
                      </c:pt>
                      <c:pt idx="85">
                        <c:v>2.8153E-4</c:v>
                      </c:pt>
                      <c:pt idx="86">
                        <c:v>2.8479999999999998E-4</c:v>
                      </c:pt>
                      <c:pt idx="87">
                        <c:v>2.9074E-4</c:v>
                      </c:pt>
                      <c:pt idx="88">
                        <c:v>2.9669000000000001E-4</c:v>
                      </c:pt>
                      <c:pt idx="89">
                        <c:v>2.9875000000000002E-4</c:v>
                      </c:pt>
                      <c:pt idx="90">
                        <c:v>3.0520999999999999E-4</c:v>
                      </c:pt>
                      <c:pt idx="91">
                        <c:v>3.1098999999999998E-4</c:v>
                      </c:pt>
                      <c:pt idx="92">
                        <c:v>3.1400999999999998E-4</c:v>
                      </c:pt>
                      <c:pt idx="93">
                        <c:v>3.2112999999999998E-4</c:v>
                      </c:pt>
                      <c:pt idx="94">
                        <c:v>3.2926E-4</c:v>
                      </c:pt>
                      <c:pt idx="95">
                        <c:v>3.7638E-4</c:v>
                      </c:pt>
                      <c:pt idx="96">
                        <c:v>3.8245E-4</c:v>
                      </c:pt>
                      <c:pt idx="97">
                        <c:v>3.771E-4</c:v>
                      </c:pt>
                      <c:pt idx="98">
                        <c:v>3.8114000000000003E-4</c:v>
                      </c:pt>
                      <c:pt idx="99">
                        <c:v>3.8677999999999998E-4</c:v>
                      </c:pt>
                      <c:pt idx="100">
                        <c:v>3.8381E-4</c:v>
                      </c:pt>
                      <c:pt idx="101">
                        <c:v>3.7481E-4</c:v>
                      </c:pt>
                      <c:pt idx="102">
                        <c:v>3.7240999999999999E-4</c:v>
                      </c:pt>
                      <c:pt idx="103">
                        <c:v>3.7142000000000002E-4</c:v>
                      </c:pt>
                      <c:pt idx="104">
                        <c:v>3.7138999999999998E-4</c:v>
                      </c:pt>
                      <c:pt idx="105">
                        <c:v>3.7075999999999998E-4</c:v>
                      </c:pt>
                      <c:pt idx="106">
                        <c:v>3.7273999999999999E-4</c:v>
                      </c:pt>
                      <c:pt idx="107">
                        <c:v>3.8811999999999999E-4</c:v>
                      </c:pt>
                      <c:pt idx="108">
                        <c:v>3.8670000000000002E-4</c:v>
                      </c:pt>
                      <c:pt idx="109">
                        <c:v>3.8775000000000002E-4</c:v>
                      </c:pt>
                      <c:pt idx="110">
                        <c:v>3.8789E-4</c:v>
                      </c:pt>
                      <c:pt idx="111">
                        <c:v>3.9804E-4</c:v>
                      </c:pt>
                      <c:pt idx="112">
                        <c:v>4.0497999999999999E-4</c:v>
                      </c:pt>
                      <c:pt idx="113">
                        <c:v>4.1238000000000001E-4</c:v>
                      </c:pt>
                      <c:pt idx="114">
                        <c:v>4.217E-4</c:v>
                      </c:pt>
                      <c:pt idx="115">
                        <c:v>4.2687999999999998E-4</c:v>
                      </c:pt>
                      <c:pt idx="116">
                        <c:v>4.3075999999999998E-4</c:v>
                      </c:pt>
                      <c:pt idx="117">
                        <c:v>4.3745999999999998E-4</c:v>
                      </c:pt>
                      <c:pt idx="118">
                        <c:v>4.4538999999999999E-4</c:v>
                      </c:pt>
                      <c:pt idx="119">
                        <c:v>4.7016000000000001E-4</c:v>
                      </c:pt>
                      <c:pt idx="120">
                        <c:v>4.7322E-4</c:v>
                      </c:pt>
                      <c:pt idx="121">
                        <c:v>4.7706000000000002E-4</c:v>
                      </c:pt>
                      <c:pt idx="122">
                        <c:v>4.8213999999999999E-4</c:v>
                      </c:pt>
                      <c:pt idx="123">
                        <c:v>4.9030999999999999E-4</c:v>
                      </c:pt>
                      <c:pt idx="124">
                        <c:v>4.9912999999999997E-4</c:v>
                      </c:pt>
                      <c:pt idx="125">
                        <c:v>5.0484E-4</c:v>
                      </c:pt>
                      <c:pt idx="126">
                        <c:v>5.1283000000000003E-4</c:v>
                      </c:pt>
                      <c:pt idx="127">
                        <c:v>5.2351000000000003E-4</c:v>
                      </c:pt>
                      <c:pt idx="128">
                        <c:v>5.2795999999999995E-4</c:v>
                      </c:pt>
                      <c:pt idx="129">
                        <c:v>5.3138999999999997E-4</c:v>
                      </c:pt>
                      <c:pt idx="130">
                        <c:v>5.3863999999999995E-4</c:v>
                      </c:pt>
                      <c:pt idx="131">
                        <c:v>5.6548999999999998E-4</c:v>
                      </c:pt>
                      <c:pt idx="132">
                        <c:v>5.7603999999999999E-4</c:v>
                      </c:pt>
                      <c:pt idx="133">
                        <c:v>5.8796E-4</c:v>
                      </c:pt>
                      <c:pt idx="134">
                        <c:v>5.9367000000000003E-4</c:v>
                      </c:pt>
                      <c:pt idx="135">
                        <c:v>6.0734000000000005E-4</c:v>
                      </c:pt>
                      <c:pt idx="136">
                        <c:v>6.1242000000000002E-4</c:v>
                      </c:pt>
                      <c:pt idx="137">
                        <c:v>6.2695000000000003E-4</c:v>
                      </c:pt>
                      <c:pt idx="138">
                        <c:v>6.3887000000000004E-4</c:v>
                      </c:pt>
                      <c:pt idx="139">
                        <c:v>6.4740000000000002E-4</c:v>
                      </c:pt>
                      <c:pt idx="140">
                        <c:v>6.5056000000000001E-4</c:v>
                      </c:pt>
                      <c:pt idx="141">
                        <c:v>6.6157E-4</c:v>
                      </c:pt>
                      <c:pt idx="142">
                        <c:v>6.7666999999999998E-4</c:v>
                      </c:pt>
                      <c:pt idx="143">
                        <c:v>7.0246999999999996E-4</c:v>
                      </c:pt>
                      <c:pt idx="144">
                        <c:v>7.1119E-4</c:v>
                      </c:pt>
                      <c:pt idx="145">
                        <c:v>7.1391E-4</c:v>
                      </c:pt>
                      <c:pt idx="146">
                        <c:v>7.1891000000000001E-4</c:v>
                      </c:pt>
                      <c:pt idx="147">
                        <c:v>7.2774000000000005E-4</c:v>
                      </c:pt>
                      <c:pt idx="148">
                        <c:v>7.3581000000000004E-4</c:v>
                      </c:pt>
                      <c:pt idx="149">
                        <c:v>7.4135E-4</c:v>
                      </c:pt>
                      <c:pt idx="150">
                        <c:v>7.4611000000000002E-4</c:v>
                      </c:pt>
                      <c:pt idx="151">
                        <c:v>7.4642999999999997E-4</c:v>
                      </c:pt>
                      <c:pt idx="152">
                        <c:v>7.4255000000000002E-4</c:v>
                      </c:pt>
                      <c:pt idx="153">
                        <c:v>7.4120000000000002E-4</c:v>
                      </c:pt>
                      <c:pt idx="154">
                        <c:v>7.4248000000000001E-4</c:v>
                      </c:pt>
                      <c:pt idx="155">
                        <c:v>7.7008000000000003E-4</c:v>
                      </c:pt>
                      <c:pt idx="156">
                        <c:v>7.7238999999999997E-4</c:v>
                      </c:pt>
                      <c:pt idx="157">
                        <c:v>7.8828000000000004E-4</c:v>
                      </c:pt>
                      <c:pt idx="158">
                        <c:v>7.7041999999999996E-4</c:v>
                      </c:pt>
                      <c:pt idx="159">
                        <c:v>7.5958999999999998E-4</c:v>
                      </c:pt>
                      <c:pt idx="160">
                        <c:v>7.7202E-4</c:v>
                      </c:pt>
                      <c:pt idx="161">
                        <c:v>7.7839999999999995E-4</c:v>
                      </c:pt>
                      <c:pt idx="162">
                        <c:v>7.9369E-4</c:v>
                      </c:pt>
                      <c:pt idx="163">
                        <c:v>8.0511000000000005E-4</c:v>
                      </c:pt>
                      <c:pt idx="164">
                        <c:v>8.2863999999999995E-4</c:v>
                      </c:pt>
                      <c:pt idx="165">
                        <c:v>8.6572999999999999E-4</c:v>
                      </c:pt>
                      <c:pt idx="166">
                        <c:v>9.1047999999999997E-4</c:v>
                      </c:pt>
                      <c:pt idx="167">
                        <c:v>9.5489999999999995E-4</c:v>
                      </c:pt>
                      <c:pt idx="168">
                        <c:v>9.5865999999999996E-4</c:v>
                      </c:pt>
                      <c:pt idx="169">
                        <c:v>9.9438E-4</c:v>
                      </c:pt>
                      <c:pt idx="170">
                        <c:v>1.0297699999999999E-3</c:v>
                      </c:pt>
                      <c:pt idx="171">
                        <c:v>1.0984E-3</c:v>
                      </c:pt>
                      <c:pt idx="172">
                        <c:v>1.1684099999999999E-3</c:v>
                      </c:pt>
                      <c:pt idx="173">
                        <c:v>1.2050299999999999E-3</c:v>
                      </c:pt>
                      <c:pt idx="174">
                        <c:v>1.2454499999999999E-3</c:v>
                      </c:pt>
                      <c:pt idx="175">
                        <c:v>1.28461E-3</c:v>
                      </c:pt>
                      <c:pt idx="176">
                        <c:v>1.3766900000000001E-3</c:v>
                      </c:pt>
                      <c:pt idx="177">
                        <c:v>1.5828800000000001E-3</c:v>
                      </c:pt>
                      <c:pt idx="178">
                        <c:v>1.8334600000000001E-3</c:v>
                      </c:pt>
                      <c:pt idx="179">
                        <c:v>1.9472999999999999E-3</c:v>
                      </c:pt>
                      <c:pt idx="180">
                        <c:v>2.00768E-3</c:v>
                      </c:pt>
                      <c:pt idx="181">
                        <c:v>2.0773300000000001E-3</c:v>
                      </c:pt>
                      <c:pt idx="182">
                        <c:v>2.10786E-3</c:v>
                      </c:pt>
                      <c:pt idx="183">
                        <c:v>2.1781600000000002E-3</c:v>
                      </c:pt>
                      <c:pt idx="184">
                        <c:v>2.3169599999999999E-3</c:v>
                      </c:pt>
                      <c:pt idx="185">
                        <c:v>2.5374E-3</c:v>
                      </c:pt>
                      <c:pt idx="186">
                        <c:v>2.75217E-3</c:v>
                      </c:pt>
                      <c:pt idx="187">
                        <c:v>2.97277E-3</c:v>
                      </c:pt>
                      <c:pt idx="188">
                        <c:v>3.1217599999999999E-3</c:v>
                      </c:pt>
                      <c:pt idx="189">
                        <c:v>3.23435E-3</c:v>
                      </c:pt>
                      <c:pt idx="190">
                        <c:v>3.3289299999999999E-3</c:v>
                      </c:pt>
                      <c:pt idx="191">
                        <c:v>3.5466500000000001E-3</c:v>
                      </c:pt>
                      <c:pt idx="192">
                        <c:v>3.7703200000000002E-3</c:v>
                      </c:pt>
                      <c:pt idx="193">
                        <c:v>3.83155E-3</c:v>
                      </c:pt>
                      <c:pt idx="194">
                        <c:v>3.6924499999999999E-3</c:v>
                      </c:pt>
                      <c:pt idx="195">
                        <c:v>3.45824E-3</c:v>
                      </c:pt>
                      <c:pt idx="196">
                        <c:v>3.4393700000000002E-3</c:v>
                      </c:pt>
                      <c:pt idx="197">
                        <c:v>3.59049E-3</c:v>
                      </c:pt>
                      <c:pt idx="198">
                        <c:v>3.7656299999999998E-3</c:v>
                      </c:pt>
                      <c:pt idx="199">
                        <c:v>3.8973800000000002E-3</c:v>
                      </c:pt>
                      <c:pt idx="200">
                        <c:v>4.0364900000000002E-3</c:v>
                      </c:pt>
                      <c:pt idx="201">
                        <c:v>4.0226000000000003E-3</c:v>
                      </c:pt>
                      <c:pt idx="202">
                        <c:v>3.9553399999999999E-3</c:v>
                      </c:pt>
                      <c:pt idx="203">
                        <c:v>4.0190800000000004E-3</c:v>
                      </c:pt>
                      <c:pt idx="204">
                        <c:v>4.0500900000000001E-3</c:v>
                      </c:pt>
                      <c:pt idx="205">
                        <c:v>4.0860899999999997E-3</c:v>
                      </c:pt>
                      <c:pt idx="206">
                        <c:v>4.0789800000000003E-3</c:v>
                      </c:pt>
                      <c:pt idx="207">
                        <c:v>4.0692799999999998E-3</c:v>
                      </c:pt>
                      <c:pt idx="208">
                        <c:v>4.0943899999999998E-3</c:v>
                      </c:pt>
                      <c:pt idx="209">
                        <c:v>4.1296500000000003E-3</c:v>
                      </c:pt>
                      <c:pt idx="210">
                        <c:v>4.3850199999999999E-3</c:v>
                      </c:pt>
                      <c:pt idx="211">
                        <c:v>4.5477499999999997E-3</c:v>
                      </c:pt>
                      <c:pt idx="212">
                        <c:v>4.3755599999999997E-3</c:v>
                      </c:pt>
                      <c:pt idx="213">
                        <c:v>4.4244799999999997E-3</c:v>
                      </c:pt>
                      <c:pt idx="214">
                        <c:v>4.6012400000000004E-3</c:v>
                      </c:pt>
                      <c:pt idx="215">
                        <c:v>4.7142399999999998E-3</c:v>
                      </c:pt>
                      <c:pt idx="216">
                        <c:v>4.9336700000000002E-3</c:v>
                      </c:pt>
                      <c:pt idx="217">
                        <c:v>5.2480799999999996E-3</c:v>
                      </c:pt>
                      <c:pt idx="218">
                        <c:v>5.9647299999999997E-3</c:v>
                      </c:pt>
                      <c:pt idx="219">
                        <c:v>6.1927099999999997E-3</c:v>
                      </c:pt>
                      <c:pt idx="220">
                        <c:v>6.3146499999999998E-3</c:v>
                      </c:pt>
                      <c:pt idx="221">
                        <c:v>6.2384099999999998E-3</c:v>
                      </c:pt>
                      <c:pt idx="222">
                        <c:v>6.7059099999999998E-3</c:v>
                      </c:pt>
                      <c:pt idx="223">
                        <c:v>7.5431600000000001E-3</c:v>
                      </c:pt>
                      <c:pt idx="224">
                        <c:v>8.1021700000000006E-3</c:v>
                      </c:pt>
                      <c:pt idx="225">
                        <c:v>8.3261600000000009E-3</c:v>
                      </c:pt>
                      <c:pt idx="226">
                        <c:v>8.5902500000000007E-3</c:v>
                      </c:pt>
                      <c:pt idx="227">
                        <c:v>9.2306999999999997E-3</c:v>
                      </c:pt>
                      <c:pt idx="228">
                        <c:v>9.8616299999999997E-3</c:v>
                      </c:pt>
                      <c:pt idx="229">
                        <c:v>1.0402450000000001E-2</c:v>
                      </c:pt>
                      <c:pt idx="230">
                        <c:v>1.0935790000000001E-2</c:v>
                      </c:pt>
                      <c:pt idx="231">
                        <c:v>1.113305E-2</c:v>
                      </c:pt>
                      <c:pt idx="232">
                        <c:v>1.126894E-2</c:v>
                      </c:pt>
                      <c:pt idx="233">
                        <c:v>1.1466779999999999E-2</c:v>
                      </c:pt>
                      <c:pt idx="234">
                        <c:v>1.1731409999999999E-2</c:v>
                      </c:pt>
                      <c:pt idx="235">
                        <c:v>1.1889220000000001E-2</c:v>
                      </c:pt>
                      <c:pt idx="236">
                        <c:v>1.195995E-2</c:v>
                      </c:pt>
                      <c:pt idx="237">
                        <c:v>1.1991959999999999E-2</c:v>
                      </c:pt>
                      <c:pt idx="238">
                        <c:v>1.2269260000000001E-2</c:v>
                      </c:pt>
                      <c:pt idx="239">
                        <c:v>1.279158E-2</c:v>
                      </c:pt>
                      <c:pt idx="240">
                        <c:v>1.3219730000000001E-2</c:v>
                      </c:pt>
                      <c:pt idx="241">
                        <c:v>1.3490419999999999E-2</c:v>
                      </c:pt>
                      <c:pt idx="242">
                        <c:v>1.369747E-2</c:v>
                      </c:pt>
                      <c:pt idx="243">
                        <c:v>1.3736470000000001E-2</c:v>
                      </c:pt>
                      <c:pt idx="244">
                        <c:v>1.3199239999999999E-2</c:v>
                      </c:pt>
                      <c:pt idx="245">
                        <c:v>1.3941490000000001E-2</c:v>
                      </c:pt>
                      <c:pt idx="246">
                        <c:v>1.4804980302308004E-2</c:v>
                      </c:pt>
                      <c:pt idx="247">
                        <c:v>1.5209380512064004E-2</c:v>
                      </c:pt>
                      <c:pt idx="248">
                        <c:v>1.5246189243073993E-2</c:v>
                      </c:pt>
                      <c:pt idx="249">
                        <c:v>1.5740023336136E-2</c:v>
                      </c:pt>
                      <c:pt idx="250">
                        <c:v>1.8352835040205004E-2</c:v>
                      </c:pt>
                      <c:pt idx="251">
                        <c:v>2.0150181840680004E-2</c:v>
                      </c:pt>
                      <c:pt idx="252">
                        <c:v>2.0267268221583E-2</c:v>
                      </c:pt>
                      <c:pt idx="253">
                        <c:v>2.0384355084992995E-2</c:v>
                      </c:pt>
                      <c:pt idx="254">
                        <c:v>2.0757375638546002E-2</c:v>
                      </c:pt>
                      <c:pt idx="255">
                        <c:v>2.1393796425465201E-2</c:v>
                      </c:pt>
                      <c:pt idx="256">
                        <c:v>2.2087273315013301E-2</c:v>
                      </c:pt>
                      <c:pt idx="257">
                        <c:v>2.2388337669781194E-2</c:v>
                      </c:pt>
                      <c:pt idx="258">
                        <c:v>2.4205605000017599E-2</c:v>
                      </c:pt>
                      <c:pt idx="259">
                        <c:v>2.49769835794303E-2</c:v>
                      </c:pt>
                      <c:pt idx="260">
                        <c:v>2.6070714212939508E-2</c:v>
                      </c:pt>
                      <c:pt idx="261">
                        <c:v>2.67310440607611E-2</c:v>
                      </c:pt>
                      <c:pt idx="262">
                        <c:v>2.8571076545213507E-2</c:v>
                      </c:pt>
                      <c:pt idx="263">
                        <c:v>3.0625991968997197E-2</c:v>
                      </c:pt>
                      <c:pt idx="264">
                        <c:v>3.0622744075200999E-2</c:v>
                      </c:pt>
                      <c:pt idx="265">
                        <c:v>2.9897746252574603E-2</c:v>
                      </c:pt>
                      <c:pt idx="266">
                        <c:v>2.9494154039068601E-2</c:v>
                      </c:pt>
                      <c:pt idx="267">
                        <c:v>2.9625191752499804E-2</c:v>
                      </c:pt>
                      <c:pt idx="268">
                        <c:v>2.9950082699739807E-2</c:v>
                      </c:pt>
                      <c:pt idx="269">
                        <c:v>3.052383365741201E-2</c:v>
                      </c:pt>
                      <c:pt idx="270">
                        <c:v>3.0046890719556803E-2</c:v>
                      </c:pt>
                      <c:pt idx="271">
                        <c:v>2.9308067224716693E-2</c:v>
                      </c:pt>
                      <c:pt idx="272">
                        <c:v>2.79854875833653E-2</c:v>
                      </c:pt>
                      <c:pt idx="273">
                        <c:v>2.8402676691621397E-2</c:v>
                      </c:pt>
                      <c:pt idx="274">
                        <c:v>3.21487520314074E-2</c:v>
                      </c:pt>
                      <c:pt idx="275">
                        <c:v>3.3198500275766998E-2</c:v>
                      </c:pt>
                      <c:pt idx="276">
                        <c:v>3.3488922927987004E-2</c:v>
                      </c:pt>
                      <c:pt idx="277">
                        <c:v>3.3429677696410996E-2</c:v>
                      </c:pt>
                      <c:pt idx="278">
                        <c:v>3.2568753933543006E-2</c:v>
                      </c:pt>
                      <c:pt idx="279">
                        <c:v>3.2913487633793995E-2</c:v>
                      </c:pt>
                      <c:pt idx="280">
                        <c:v>3.2914658781851985E-2</c:v>
                      </c:pt>
                      <c:pt idx="281">
                        <c:v>3.314493678539801E-2</c:v>
                      </c:pt>
                      <c:pt idx="282">
                        <c:v>3.2947775776082988E-2</c:v>
                      </c:pt>
                      <c:pt idx="283">
                        <c:v>3.3584579281044996E-2</c:v>
                      </c:pt>
                      <c:pt idx="284">
                        <c:v>3.3447185331201987E-2</c:v>
                      </c:pt>
                      <c:pt idx="285">
                        <c:v>3.3472499636727999E-2</c:v>
                      </c:pt>
                      <c:pt idx="286">
                        <c:v>3.7129402987653992E-2</c:v>
                      </c:pt>
                      <c:pt idx="287">
                        <c:v>3.7995774383393008E-2</c:v>
                      </c:pt>
                      <c:pt idx="288">
                        <c:v>3.9064395160617993E-2</c:v>
                      </c:pt>
                      <c:pt idx="289">
                        <c:v>3.7292641819793998E-2</c:v>
                      </c:pt>
                      <c:pt idx="290">
                        <c:v>3.7328457324890006E-2</c:v>
                      </c:pt>
                      <c:pt idx="291">
                        <c:v>3.8083758302532994E-2</c:v>
                      </c:pt>
                      <c:pt idx="292">
                        <c:v>3.8557845915546979E-2</c:v>
                      </c:pt>
                      <c:pt idx="293">
                        <c:v>3.8189277704402003E-2</c:v>
                      </c:pt>
                      <c:pt idx="294">
                        <c:v>3.9549262456917013E-2</c:v>
                      </c:pt>
                      <c:pt idx="295">
                        <c:v>3.8441792029992997E-2</c:v>
                      </c:pt>
                      <c:pt idx="296">
                        <c:v>3.8347837086763002E-2</c:v>
                      </c:pt>
                      <c:pt idx="297">
                        <c:v>3.9077357913697999E-2</c:v>
                      </c:pt>
                      <c:pt idx="298">
                        <c:v>4.6597702873552999E-2</c:v>
                      </c:pt>
                      <c:pt idx="299">
                        <c:v>4.8069117571918993E-2</c:v>
                      </c:pt>
                      <c:pt idx="300">
                        <c:v>4.5794889078907983E-2</c:v>
                      </c:pt>
                      <c:pt idx="301">
                        <c:v>4.4649061019535002E-2</c:v>
                      </c:pt>
                      <c:pt idx="302">
                        <c:v>4.4071981265687003E-2</c:v>
                      </c:pt>
                      <c:pt idx="303">
                        <c:v>4.5378494302675008E-2</c:v>
                      </c:pt>
                      <c:pt idx="304">
                        <c:v>4.3618090460421005E-2</c:v>
                      </c:pt>
                      <c:pt idx="305">
                        <c:v>4.3758585412513998E-2</c:v>
                      </c:pt>
                      <c:pt idx="306">
                        <c:v>4.3123652224695996E-2</c:v>
                      </c:pt>
                      <c:pt idx="307">
                        <c:v>4.3017537631204E-2</c:v>
                      </c:pt>
                      <c:pt idx="308">
                        <c:v>4.1255924007931009E-2</c:v>
                      </c:pt>
                      <c:pt idx="309">
                        <c:v>4.0074416136674999E-2</c:v>
                      </c:pt>
                      <c:pt idx="310">
                        <c:v>4.5325881333792992E-2</c:v>
                      </c:pt>
                      <c:pt idx="311">
                        <c:v>4.6953252466741993E-2</c:v>
                      </c:pt>
                      <c:pt idx="312">
                        <c:v>4.4065217225954002E-2</c:v>
                      </c:pt>
                      <c:pt idx="313">
                        <c:v>4.0087611778594004E-2</c:v>
                      </c:pt>
                      <c:pt idx="314">
                        <c:v>3.7131528578204009E-2</c:v>
                      </c:pt>
                      <c:pt idx="315">
                        <c:v>3.6667891361766E-2</c:v>
                      </c:pt>
                      <c:pt idx="316">
                        <c:v>3.6826420053973005E-2</c:v>
                      </c:pt>
                      <c:pt idx="317">
                        <c:v>3.8961655255056016E-2</c:v>
                      </c:pt>
                      <c:pt idx="318">
                        <c:v>4.2078124798438012E-2</c:v>
                      </c:pt>
                      <c:pt idx="319">
                        <c:v>4.1612230004860001E-2</c:v>
                      </c:pt>
                      <c:pt idx="320">
                        <c:v>4.1073887902864002E-2</c:v>
                      </c:pt>
                      <c:pt idx="321">
                        <c:v>4.1279834593815984E-2</c:v>
                      </c:pt>
                      <c:pt idx="322">
                        <c:v>4.7353358498200007E-2</c:v>
                      </c:pt>
                      <c:pt idx="323">
                        <c:v>4.7337643285716401E-2</c:v>
                      </c:pt>
                      <c:pt idx="324">
                        <c:v>4.525377469375641E-2</c:v>
                      </c:pt>
                      <c:pt idx="325">
                        <c:v>4.45473904673796E-2</c:v>
                      </c:pt>
                      <c:pt idx="326">
                        <c:v>4.4410691633909906E-2</c:v>
                      </c:pt>
                      <c:pt idx="327">
                        <c:v>4.5120743302484015E-2</c:v>
                      </c:pt>
                      <c:pt idx="328">
                        <c:v>4.7389830805896704E-2</c:v>
                      </c:pt>
                      <c:pt idx="329">
                        <c:v>4.8493218531593593E-2</c:v>
                      </c:pt>
                      <c:pt idx="330">
                        <c:v>5.2112175519564513E-2</c:v>
                      </c:pt>
                      <c:pt idx="331">
                        <c:v>5.3157937818841393E-2</c:v>
                      </c:pt>
                      <c:pt idx="332">
                        <c:v>5.4095287673721591E-2</c:v>
                      </c:pt>
                      <c:pt idx="333">
                        <c:v>5.7294176700713913E-2</c:v>
                      </c:pt>
                      <c:pt idx="334">
                        <c:v>6.7470707452175899E-2</c:v>
                      </c:pt>
                      <c:pt idx="335">
                        <c:v>7.0049256499691709E-2</c:v>
                      </c:pt>
                      <c:pt idx="336">
                        <c:v>7.1210883523240398E-2</c:v>
                      </c:pt>
                      <c:pt idx="337">
                        <c:v>7.3449569245525204E-2</c:v>
                      </c:pt>
                      <c:pt idx="338">
                        <c:v>7.0919131745640102E-2</c:v>
                      </c:pt>
                      <c:pt idx="339">
                        <c:v>7.2470845630103198E-2</c:v>
                      </c:pt>
                      <c:pt idx="340">
                        <c:v>7.3090502782953815E-2</c:v>
                      </c:pt>
                      <c:pt idx="341">
                        <c:v>7.3802594848128594E-2</c:v>
                      </c:pt>
                      <c:pt idx="342">
                        <c:v>8.0270162920735966E-2</c:v>
                      </c:pt>
                      <c:pt idx="343">
                        <c:v>8.0719325928344604E-2</c:v>
                      </c:pt>
                      <c:pt idx="344">
                        <c:v>7.9899235159590298E-2</c:v>
                      </c:pt>
                      <c:pt idx="345">
                        <c:v>8.2720031978191902E-2</c:v>
                      </c:pt>
                      <c:pt idx="346">
                        <c:v>9.7108397289348072E-2</c:v>
                      </c:pt>
                      <c:pt idx="347">
                        <c:v>0.10275590289824199</c:v>
                      </c:pt>
                      <c:pt idx="348">
                        <c:v>0.10192112466463081</c:v>
                      </c:pt>
                      <c:pt idx="349">
                        <c:v>0.1038968988888776</c:v>
                      </c:pt>
                      <c:pt idx="350">
                        <c:v>0.10891704799815578</c:v>
                      </c:pt>
                      <c:pt idx="351">
                        <c:v>0.1080638022390264</c:v>
                      </c:pt>
                      <c:pt idx="352">
                        <c:v>0.1097723803128655</c:v>
                      </c:pt>
                      <c:pt idx="353">
                        <c:v>0.1152255883637814</c:v>
                      </c:pt>
                      <c:pt idx="354">
                        <c:v>0.12131400876819322</c:v>
                      </c:pt>
                      <c:pt idx="355">
                        <c:v>0.12307775155040186</c:v>
                      </c:pt>
                      <c:pt idx="356">
                        <c:v>0.12910046224172522</c:v>
                      </c:pt>
                      <c:pt idx="357">
                        <c:v>0.1327298098596898</c:v>
                      </c:pt>
                      <c:pt idx="358">
                        <c:v>0.16035587049038608</c:v>
                      </c:pt>
                      <c:pt idx="359">
                        <c:v>0.16949243031476344</c:v>
                      </c:pt>
                      <c:pt idx="360">
                        <c:v>0.17148474571459907</c:v>
                      </c:pt>
                      <c:pt idx="361">
                        <c:v>0.17820288173311288</c:v>
                      </c:pt>
                      <c:pt idx="362">
                        <c:v>0.1842023146951462</c:v>
                      </c:pt>
                      <c:pt idx="363">
                        <c:v>0.1878620390921549</c:v>
                      </c:pt>
                      <c:pt idx="364">
                        <c:v>0.19135921314477999</c:v>
                      </c:pt>
                      <c:pt idx="365">
                        <c:v>0.20059548480503411</c:v>
                      </c:pt>
                      <c:pt idx="366">
                        <c:v>2.4983137730619494E-2</c:v>
                      </c:pt>
                      <c:pt idx="367">
                        <c:v>2.1771553812545197E-2</c:v>
                      </c:pt>
                      <c:pt idx="368">
                        <c:v>2.3494865782396401E-2</c:v>
                      </c:pt>
                      <c:pt idx="369">
                        <c:v>2.5136985116168804E-2</c:v>
                      </c:pt>
                      <c:pt idx="370">
                        <c:v>3.0495258403370203E-2</c:v>
                      </c:pt>
                      <c:pt idx="371">
                        <c:v>2.8093088094618111E-2</c:v>
                      </c:pt>
                      <c:pt idx="372">
                        <c:v>3.0808434210326804E-2</c:v>
                      </c:pt>
                      <c:pt idx="373">
                        <c:v>3.1161684327187106E-2</c:v>
                      </c:pt>
                      <c:pt idx="374">
                        <c:v>3.0596774918869897E-2</c:v>
                      </c:pt>
                      <c:pt idx="375">
                        <c:v>2.8065423082671598E-2</c:v>
                      </c:pt>
                      <c:pt idx="376">
                        <c:v>2.7871474222213598E-2</c:v>
                      </c:pt>
                      <c:pt idx="377">
                        <c:v>2.8754029076542204E-2</c:v>
                      </c:pt>
                      <c:pt idx="378">
                        <c:v>3.6161772227645994E-2</c:v>
                      </c:pt>
                      <c:pt idx="379">
                        <c:v>3.5794848805035098E-2</c:v>
                      </c:pt>
                      <c:pt idx="380">
                        <c:v>3.6409676198307997E-2</c:v>
                      </c:pt>
                      <c:pt idx="381">
                        <c:v>3.8437075749159E-2</c:v>
                      </c:pt>
                      <c:pt idx="382">
                        <c:v>3.6058725040328095E-2</c:v>
                      </c:pt>
                      <c:pt idx="383">
                        <c:v>3.7336901473783296E-2</c:v>
                      </c:pt>
                      <c:pt idx="384">
                        <c:v>3.8095906018699992E-2</c:v>
                      </c:pt>
                      <c:pt idx="385">
                        <c:v>3.7363213072299999E-2</c:v>
                      </c:pt>
                      <c:pt idx="386">
                        <c:v>3.6758936781399999E-2</c:v>
                      </c:pt>
                      <c:pt idx="387">
                        <c:v>3.7953908254800002E-2</c:v>
                      </c:pt>
                      <c:pt idx="388">
                        <c:v>3.5428673014900013E-2</c:v>
                      </c:pt>
                      <c:pt idx="389">
                        <c:v>3.5894682518399994E-2</c:v>
                      </c:pt>
                      <c:pt idx="390">
                        <c:v>3.7321503950000008E-2</c:v>
                      </c:pt>
                      <c:pt idx="391">
                        <c:v>3.8222424022799989E-2</c:v>
                      </c:pt>
                      <c:pt idx="392">
                        <c:v>3.8354210761699994E-2</c:v>
                      </c:pt>
                      <c:pt idx="393">
                        <c:v>3.8746684236900017E-2</c:v>
                      </c:pt>
                      <c:pt idx="394">
                        <c:v>4.3494008350400001E-2</c:v>
                      </c:pt>
                      <c:pt idx="395">
                        <c:v>4.4105707002199998E-2</c:v>
                      </c:pt>
                      <c:pt idx="396">
                        <c:v>4.6143835929699999E-2</c:v>
                      </c:pt>
                      <c:pt idx="397">
                        <c:v>4.6050453846900007E-2</c:v>
                      </c:pt>
                      <c:pt idx="398">
                        <c:v>4.8220523592200012E-2</c:v>
                      </c:pt>
                      <c:pt idx="399">
                        <c:v>4.7271208552599996E-2</c:v>
                      </c:pt>
                      <c:pt idx="400">
                        <c:v>5.0435582585199999E-2</c:v>
                      </c:pt>
                      <c:pt idx="401">
                        <c:v>5.0007069762899987E-2</c:v>
                      </c:pt>
                      <c:pt idx="402">
                        <c:v>5.1183633469100001E-2</c:v>
                      </c:pt>
                      <c:pt idx="403">
                        <c:v>5.2380212503400005E-2</c:v>
                      </c:pt>
                      <c:pt idx="404">
                        <c:v>5.3782871578999997E-2</c:v>
                      </c:pt>
                      <c:pt idx="405">
                        <c:v>4.9368015198599985E-2</c:v>
                      </c:pt>
                      <c:pt idx="406">
                        <c:v>5.1891782878199989E-2</c:v>
                      </c:pt>
                      <c:pt idx="407">
                        <c:v>5.6142863296099993E-2</c:v>
                      </c:pt>
                      <c:pt idx="408">
                        <c:v>5.7472989163599983E-2</c:v>
                      </c:pt>
                      <c:pt idx="409">
                        <c:v>5.6565460307400006E-2</c:v>
                      </c:pt>
                      <c:pt idx="410">
                        <c:v>5.8502102044599998E-2</c:v>
                      </c:pt>
                      <c:pt idx="411">
                        <c:v>6.05133078447E-2</c:v>
                      </c:pt>
                      <c:pt idx="412">
                        <c:v>6.0010349194499997E-2</c:v>
                      </c:pt>
                      <c:pt idx="413">
                        <c:v>6.0334284309399987E-2</c:v>
                      </c:pt>
                      <c:pt idx="414">
                        <c:v>6.1875699999999999E-2</c:v>
                      </c:pt>
                      <c:pt idx="415">
                        <c:v>6.1607040000000002E-2</c:v>
                      </c:pt>
                      <c:pt idx="416">
                        <c:v>4.9690049999999999E-2</c:v>
                      </c:pt>
                      <c:pt idx="417">
                        <c:v>5.7275840000000001E-2</c:v>
                      </c:pt>
                      <c:pt idx="418">
                        <c:v>6.0976750000000003E-2</c:v>
                      </c:pt>
                      <c:pt idx="419">
                        <c:v>6.3732300000000006E-2</c:v>
                      </c:pt>
                      <c:pt idx="420">
                        <c:v>6.5377749999999998E-2</c:v>
                      </c:pt>
                      <c:pt idx="421">
                        <c:v>6.8352759999999999E-2</c:v>
                      </c:pt>
                      <c:pt idx="422">
                        <c:v>6.9859530000000003E-2</c:v>
                      </c:pt>
                      <c:pt idx="423">
                        <c:v>7.5843640000000004E-2</c:v>
                      </c:pt>
                      <c:pt idx="424">
                        <c:v>7.3690339999999993E-2</c:v>
                      </c:pt>
                      <c:pt idx="425">
                        <c:v>7.7285850000000003E-2</c:v>
                      </c:pt>
                      <c:pt idx="426">
                        <c:v>7.6304269999999993E-2</c:v>
                      </c:pt>
                      <c:pt idx="427">
                        <c:v>7.8114130000000004E-2</c:v>
                      </c:pt>
                      <c:pt idx="428">
                        <c:v>6.0004269999999998E-2</c:v>
                      </c:pt>
                      <c:pt idx="429">
                        <c:v>6.6533480000000006E-2</c:v>
                      </c:pt>
                      <c:pt idx="430">
                        <c:v>7.5556890000000002E-2</c:v>
                      </c:pt>
                      <c:pt idx="431">
                        <c:v>7.662273E-2</c:v>
                      </c:pt>
                      <c:pt idx="432">
                        <c:v>8.1998710000000002E-2</c:v>
                      </c:pt>
                      <c:pt idx="433">
                        <c:v>8.3814050000000001E-2</c:v>
                      </c:pt>
                      <c:pt idx="434">
                        <c:v>8.6252110000000007E-2</c:v>
                      </c:pt>
                      <c:pt idx="435">
                        <c:v>8.8989390000000002E-2</c:v>
                      </c:pt>
                      <c:pt idx="436">
                        <c:v>9.132999E-2</c:v>
                      </c:pt>
                      <c:pt idx="437">
                        <c:v>9.8933199999999999E-2</c:v>
                      </c:pt>
                      <c:pt idx="438">
                        <c:v>0.10543413</c:v>
                      </c:pt>
                      <c:pt idx="439">
                        <c:v>8.1493549999999998E-2</c:v>
                      </c:pt>
                      <c:pt idx="440">
                        <c:v>8.2238770000000003E-2</c:v>
                      </c:pt>
                      <c:pt idx="441">
                        <c:v>8.6597320000000005E-2</c:v>
                      </c:pt>
                      <c:pt idx="442">
                        <c:v>9.4054289999999999E-2</c:v>
                      </c:pt>
                      <c:pt idx="443">
                        <c:v>0.1005566</c:v>
                      </c:pt>
                      <c:pt idx="444">
                        <c:v>0.10684928</c:v>
                      </c:pt>
                      <c:pt idx="445">
                        <c:v>0.1108103</c:v>
                      </c:pt>
                      <c:pt idx="446">
                        <c:v>0.11518244</c:v>
                      </c:pt>
                      <c:pt idx="447">
                        <c:v>0.12035276</c:v>
                      </c:pt>
                      <c:pt idx="448">
                        <c:v>0.12327004</c:v>
                      </c:pt>
                      <c:pt idx="449">
                        <c:v>0.12345907</c:v>
                      </c:pt>
                      <c:pt idx="450">
                        <c:v>0.13085851000000001</c:v>
                      </c:pt>
                      <c:pt idx="451">
                        <c:v>0.12827500999999999</c:v>
                      </c:pt>
                      <c:pt idx="452">
                        <c:v>0.13016087000000001</c:v>
                      </c:pt>
                      <c:pt idx="453">
                        <c:v>0.12764797999999999</c:v>
                      </c:pt>
                      <c:pt idx="454">
                        <c:v>0.14309768</c:v>
                      </c:pt>
                      <c:pt idx="455">
                        <c:v>0.15238304999999999</c:v>
                      </c:pt>
                      <c:pt idx="456">
                        <c:v>0.15234940170820002</c:v>
                      </c:pt>
                      <c:pt idx="457">
                        <c:v>0.16614432532190002</c:v>
                      </c:pt>
                      <c:pt idx="458">
                        <c:v>0.14595609826799999</c:v>
                      </c:pt>
                      <c:pt idx="459">
                        <c:v>0.14918686140200002</c:v>
                      </c:pt>
                      <c:pt idx="460">
                        <c:v>0.15261367013619997</c:v>
                      </c:pt>
                      <c:pt idx="461">
                        <c:v>0.15703593238019997</c:v>
                      </c:pt>
                      <c:pt idx="462">
                        <c:v>0.1669320936359</c:v>
                      </c:pt>
                      <c:pt idx="463">
                        <c:v>0.17106518771839999</c:v>
                      </c:pt>
                      <c:pt idx="464">
                        <c:v>0.17274481318720003</c:v>
                      </c:pt>
                      <c:pt idx="465">
                        <c:v>0.17512656537570004</c:v>
                      </c:pt>
                      <c:pt idx="466">
                        <c:v>0.19508140568600002</c:v>
                      </c:pt>
                      <c:pt idx="467">
                        <c:v>0.21167085442800004</c:v>
                      </c:pt>
                      <c:pt idx="468">
                        <c:v>0.23511944202179993</c:v>
                      </c:pt>
                      <c:pt idx="469">
                        <c:v>0.2466870411520001</c:v>
                      </c:pt>
                      <c:pt idx="470">
                        <c:v>0.24678544843389996</c:v>
                      </c:pt>
                      <c:pt idx="471">
                        <c:v>0.26861370000000001</c:v>
                      </c:pt>
                      <c:pt idx="472">
                        <c:v>0.27401901000000001</c:v>
                      </c:pt>
                      <c:pt idx="473">
                        <c:v>0.27685205000000002</c:v>
                      </c:pt>
                      <c:pt idx="474">
                        <c:v>0.29076396999999998</c:v>
                      </c:pt>
                      <c:pt idx="475">
                        <c:v>0.30316953000000002</c:v>
                      </c:pt>
                      <c:pt idx="476">
                        <c:v>0.31209537999999998</c:v>
                      </c:pt>
                      <c:pt idx="477">
                        <c:v>0.32311116000000001</c:v>
                      </c:pt>
                      <c:pt idx="478">
                        <c:v>0.35898321999999999</c:v>
                      </c:pt>
                      <c:pt idx="479">
                        <c:v>0.38512359000000002</c:v>
                      </c:pt>
                      <c:pt idx="480">
                        <c:v>0.41124576000000002</c:v>
                      </c:pt>
                      <c:pt idx="481">
                        <c:v>0.42157338999999999</c:v>
                      </c:pt>
                      <c:pt idx="482">
                        <c:v>0.43819599999999997</c:v>
                      </c:pt>
                      <c:pt idx="483">
                        <c:v>0.44709546999999999</c:v>
                      </c:pt>
                      <c:pt idx="484">
                        <c:v>0.4453877</c:v>
                      </c:pt>
                      <c:pt idx="485">
                        <c:v>0.45748488999999998</c:v>
                      </c:pt>
                      <c:pt idx="486">
                        <c:v>0.47454945999999998</c:v>
                      </c:pt>
                      <c:pt idx="487">
                        <c:v>0.50414446999999996</c:v>
                      </c:pt>
                      <c:pt idx="488">
                        <c:v>0.54180518</c:v>
                      </c:pt>
                      <c:pt idx="489">
                        <c:v>0.58798110000000003</c:v>
                      </c:pt>
                      <c:pt idx="490">
                        <c:v>0.79581166000000003</c:v>
                      </c:pt>
                      <c:pt idx="491">
                        <c:v>0.85634368000000005</c:v>
                      </c:pt>
                      <c:pt idx="492">
                        <c:v>0.91126094000000002</c:v>
                      </c:pt>
                      <c:pt idx="493">
                        <c:v>0.97204232999999995</c:v>
                      </c:pt>
                      <c:pt idx="494">
                        <c:v>1.0279655999999999</c:v>
                      </c:pt>
                      <c:pt idx="495">
                        <c:v>1.08973224</c:v>
                      </c:pt>
                      <c:pt idx="496">
                        <c:v>1.24440226</c:v>
                      </c:pt>
                      <c:pt idx="497">
                        <c:v>1.4275597499999999</c:v>
                      </c:pt>
                      <c:pt idx="498">
                        <c:v>1.6895523299999999</c:v>
                      </c:pt>
                      <c:pt idx="499">
                        <c:v>2.0133645800000002</c:v>
                      </c:pt>
                      <c:pt idx="500">
                        <c:v>2.4102584199999999</c:v>
                      </c:pt>
                      <c:pt idx="501">
                        <c:v>2.9457809199999998</c:v>
                      </c:pt>
                      <c:pt idx="502">
                        <c:v>4.2876134500000003</c:v>
                      </c:pt>
                      <c:pt idx="503">
                        <c:v>5.7370342399999998</c:v>
                      </c:pt>
                      <c:pt idx="504">
                        <c:v>7.3901801900000006</c:v>
                      </c:pt>
                      <c:pt idx="505">
                        <c:v>9.0768888000000008</c:v>
                      </c:pt>
                      <c:pt idx="506">
                        <c:v>12.151416970005</c:v>
                      </c:pt>
                      <c:pt idx="507">
                        <c:v>18.237019126680799</c:v>
                      </c:pt>
                      <c:pt idx="508">
                        <c:v>34.653234218639184</c:v>
                      </c:pt>
                      <c:pt idx="509">
                        <c:v>53.97952422268358</c:v>
                      </c:pt>
                      <c:pt idx="510">
                        <c:v>79.919959186630408</c:v>
                      </c:pt>
                      <c:pt idx="511">
                        <c:v>185.23189851999999</c:v>
                      </c:pt>
                      <c:pt idx="512">
                        <c:v>418.06429396999994</c:v>
                      </c:pt>
                      <c:pt idx="513">
                        <c:v>644.76428104999968</c:v>
                      </c:pt>
                      <c:pt idx="514">
                        <c:v>998.67401758999983</c:v>
                      </c:pt>
                      <c:pt idx="515">
                        <c:v>2263.6947076599999</c:v>
                      </c:pt>
                      <c:pt idx="516">
                        <c:v>4030.6848612800004</c:v>
                      </c:pt>
                      <c:pt idx="517">
                        <c:v>6930.6683019900011</c:v>
                      </c:pt>
                      <c:pt idx="518">
                        <c:v>8813.6886326099975</c:v>
                      </c:pt>
                      <c:pt idx="519">
                        <c:v>11765.184740429997</c:v>
                      </c:pt>
                      <c:pt idx="520">
                        <c:v>18211.233407250002</c:v>
                      </c:pt>
                      <c:pt idx="521">
                        <c:v>22085.062356349994</c:v>
                      </c:pt>
                      <c:pt idx="522">
                        <c:v>28414.516996809998</c:v>
                      </c:pt>
                      <c:pt idx="523">
                        <c:v>35539.499535000003</c:v>
                      </c:pt>
                      <c:pt idx="524">
                        <c:v>42259.436138999998</c:v>
                      </c:pt>
                      <c:pt idx="525">
                        <c:v>48325.628344999997</c:v>
                      </c:pt>
                      <c:pt idx="526">
                        <c:v>79007.485817170003</c:v>
                      </c:pt>
                      <c:pt idx="527">
                        <c:v>87768.098070880005</c:v>
                      </c:pt>
                      <c:pt idx="528">
                        <c:v>96012.318180760019</c:v>
                      </c:pt>
                      <c:pt idx="529">
                        <c:v>133015.66705403003</c:v>
                      </c:pt>
                      <c:pt idx="530">
                        <c:v>147865.65052130996</c:v>
                      </c:pt>
                      <c:pt idx="531">
                        <c:v>172969.79711896996</c:v>
                      </c:pt>
                      <c:pt idx="532">
                        <c:v>232995.37020269001</c:v>
                      </c:pt>
                      <c:pt idx="533">
                        <c:v>257433.12386016999</c:v>
                      </c:pt>
                      <c:pt idx="534">
                        <c:v>396140.30889221997</c:v>
                      </c:pt>
                      <c:pt idx="535">
                        <c:v>393581.88286072999</c:v>
                      </c:pt>
                      <c:pt idx="536">
                        <c:v>435278.6834599601</c:v>
                      </c:pt>
                      <c:pt idx="537">
                        <c:v>533793.65341853001</c:v>
                      </c:pt>
                      <c:pt idx="538">
                        <c:v>858438.05561895994</c:v>
                      </c:pt>
                      <c:pt idx="539">
                        <c:v>1139727.6411370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0893-4745-99F7-8E8124625D97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H$2</c15:sqref>
                        </c15:formulaRef>
                      </c:ext>
                    </c:extLst>
                    <c:strCache>
                      <c:ptCount val="1"/>
                      <c:pt idx="0">
                        <c:v>Depósitos a Plazo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H$3:$H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7.0900000000000002E-5</c:v>
                      </c:pt>
                      <c:pt idx="1">
                        <c:v>7.3499999999999998E-5</c:v>
                      </c:pt>
                      <c:pt idx="2">
                        <c:v>7.3819999999999995E-5</c:v>
                      </c:pt>
                      <c:pt idx="3">
                        <c:v>7.6310000000000006E-5</c:v>
                      </c:pt>
                      <c:pt idx="4">
                        <c:v>7.8700000000000002E-5</c:v>
                      </c:pt>
                      <c:pt idx="5">
                        <c:v>8.0829999999999997E-5</c:v>
                      </c:pt>
                      <c:pt idx="6">
                        <c:v>8.1860000000000006E-5</c:v>
                      </c:pt>
                      <c:pt idx="7">
                        <c:v>8.5649999999999995E-5</c:v>
                      </c:pt>
                      <c:pt idx="8">
                        <c:v>8.8850000000000005E-5</c:v>
                      </c:pt>
                      <c:pt idx="9">
                        <c:v>9.1009999999999998E-5</c:v>
                      </c:pt>
                      <c:pt idx="10">
                        <c:v>9.3709999999999996E-5</c:v>
                      </c:pt>
                      <c:pt idx="11">
                        <c:v>1.0556999999999999E-4</c:v>
                      </c:pt>
                      <c:pt idx="12">
                        <c:v>1.0823E-4</c:v>
                      </c:pt>
                      <c:pt idx="13">
                        <c:v>1.1276E-4</c:v>
                      </c:pt>
                      <c:pt idx="14">
                        <c:v>1.1396999999999999E-4</c:v>
                      </c:pt>
                      <c:pt idx="15">
                        <c:v>1.2004E-4</c:v>
                      </c:pt>
                      <c:pt idx="16">
                        <c:v>1.2139E-4</c:v>
                      </c:pt>
                      <c:pt idx="17">
                        <c:v>1.2352000000000001E-4</c:v>
                      </c:pt>
                      <c:pt idx="18">
                        <c:v>1.226E-4</c:v>
                      </c:pt>
                      <c:pt idx="19">
                        <c:v>1.2036000000000001E-4</c:v>
                      </c:pt>
                      <c:pt idx="20">
                        <c:v>1.1513E-4</c:v>
                      </c:pt>
                      <c:pt idx="21">
                        <c:v>1.1602E-4</c:v>
                      </c:pt>
                      <c:pt idx="22">
                        <c:v>1.1572E-4</c:v>
                      </c:pt>
                      <c:pt idx="23">
                        <c:v>1.1783E-4</c:v>
                      </c:pt>
                      <c:pt idx="24">
                        <c:v>1.1535999999999999E-4</c:v>
                      </c:pt>
                      <c:pt idx="25">
                        <c:v>1.1637E-4</c:v>
                      </c:pt>
                      <c:pt idx="26">
                        <c:v>1.1488E-4</c:v>
                      </c:pt>
                      <c:pt idx="27">
                        <c:v>1.1457E-4</c:v>
                      </c:pt>
                      <c:pt idx="28">
                        <c:v>1.1024E-4</c:v>
                      </c:pt>
                      <c:pt idx="29">
                        <c:v>1.1376E-4</c:v>
                      </c:pt>
                      <c:pt idx="30">
                        <c:v>1.1079E-4</c:v>
                      </c:pt>
                      <c:pt idx="31">
                        <c:v>1.1105E-4</c:v>
                      </c:pt>
                      <c:pt idx="32">
                        <c:v>1.1205E-4</c:v>
                      </c:pt>
                      <c:pt idx="33">
                        <c:v>1.1144E-4</c:v>
                      </c:pt>
                      <c:pt idx="34">
                        <c:v>1.0993E-4</c:v>
                      </c:pt>
                      <c:pt idx="35">
                        <c:v>1.0757E-4</c:v>
                      </c:pt>
                      <c:pt idx="36">
                        <c:v>1.1077E-4</c:v>
                      </c:pt>
                      <c:pt idx="37">
                        <c:v>1.1666E-4</c:v>
                      </c:pt>
                      <c:pt idx="38">
                        <c:v>1.2407E-4</c:v>
                      </c:pt>
                      <c:pt idx="39">
                        <c:v>1.2998999999999999E-4</c:v>
                      </c:pt>
                      <c:pt idx="40">
                        <c:v>1.3522E-4</c:v>
                      </c:pt>
                      <c:pt idx="41">
                        <c:v>1.3777E-4</c:v>
                      </c:pt>
                      <c:pt idx="42">
                        <c:v>1.4337E-4</c:v>
                      </c:pt>
                      <c:pt idx="43">
                        <c:v>1.4679E-4</c:v>
                      </c:pt>
                      <c:pt idx="44">
                        <c:v>1.5289000000000001E-4</c:v>
                      </c:pt>
                      <c:pt idx="45">
                        <c:v>1.5755000000000001E-4</c:v>
                      </c:pt>
                      <c:pt idx="46">
                        <c:v>1.6292999999999999E-4</c:v>
                      </c:pt>
                      <c:pt idx="47">
                        <c:v>1.7255999999999999E-4</c:v>
                      </c:pt>
                      <c:pt idx="48">
                        <c:v>1.794E-4</c:v>
                      </c:pt>
                      <c:pt idx="49">
                        <c:v>1.8566000000000001E-4</c:v>
                      </c:pt>
                      <c:pt idx="50">
                        <c:v>1.8474999999999999E-4</c:v>
                      </c:pt>
                      <c:pt idx="51">
                        <c:v>1.9226000000000001E-4</c:v>
                      </c:pt>
                      <c:pt idx="52">
                        <c:v>2.1373E-4</c:v>
                      </c:pt>
                      <c:pt idx="53">
                        <c:v>2.2934E-4</c:v>
                      </c:pt>
                      <c:pt idx="54">
                        <c:v>2.3944E-4</c:v>
                      </c:pt>
                      <c:pt idx="55">
                        <c:v>2.4172000000000001E-4</c:v>
                      </c:pt>
                      <c:pt idx="56">
                        <c:v>2.4837999999999998E-4</c:v>
                      </c:pt>
                      <c:pt idx="57">
                        <c:v>2.5295999999999999E-4</c:v>
                      </c:pt>
                      <c:pt idx="58">
                        <c:v>2.6055000000000002E-4</c:v>
                      </c:pt>
                      <c:pt idx="59">
                        <c:v>2.7758999999999998E-4</c:v>
                      </c:pt>
                      <c:pt idx="60">
                        <c:v>3.0149000000000002E-4</c:v>
                      </c:pt>
                      <c:pt idx="61">
                        <c:v>3.1318999999999997E-4</c:v>
                      </c:pt>
                      <c:pt idx="62">
                        <c:v>3.2541999999999998E-4</c:v>
                      </c:pt>
                      <c:pt idx="63">
                        <c:v>3.3545999999999999E-4</c:v>
                      </c:pt>
                      <c:pt idx="64">
                        <c:v>3.3746999999999998E-4</c:v>
                      </c:pt>
                      <c:pt idx="65">
                        <c:v>3.3346999999999999E-4</c:v>
                      </c:pt>
                      <c:pt idx="66">
                        <c:v>3.3183000000000003E-4</c:v>
                      </c:pt>
                      <c:pt idx="67">
                        <c:v>3.2813999999999999E-4</c:v>
                      </c:pt>
                      <c:pt idx="68">
                        <c:v>3.5767999999999998E-4</c:v>
                      </c:pt>
                      <c:pt idx="69">
                        <c:v>3.8646999999999998E-4</c:v>
                      </c:pt>
                      <c:pt idx="70">
                        <c:v>4.0758E-4</c:v>
                      </c:pt>
                      <c:pt idx="71">
                        <c:v>4.2319999999999999E-4</c:v>
                      </c:pt>
                      <c:pt idx="72">
                        <c:v>4.4429000000000002E-4</c:v>
                      </c:pt>
                      <c:pt idx="73">
                        <c:v>4.5629999999999998E-4</c:v>
                      </c:pt>
                      <c:pt idx="74">
                        <c:v>4.6623999999999998E-4</c:v>
                      </c:pt>
                      <c:pt idx="75">
                        <c:v>4.5895000000000002E-4</c:v>
                      </c:pt>
                      <c:pt idx="76">
                        <c:v>4.6399000000000001E-4</c:v>
                      </c:pt>
                      <c:pt idx="77">
                        <c:v>4.6443999999999999E-4</c:v>
                      </c:pt>
                      <c:pt idx="78">
                        <c:v>4.7458999999999999E-4</c:v>
                      </c:pt>
                      <c:pt idx="79">
                        <c:v>4.9465000000000002E-4</c:v>
                      </c:pt>
                      <c:pt idx="80">
                        <c:v>4.9401999999999996E-4</c:v>
                      </c:pt>
                      <c:pt idx="81">
                        <c:v>5.0042000000000001E-4</c:v>
                      </c:pt>
                      <c:pt idx="82">
                        <c:v>5.0118000000000005E-4</c:v>
                      </c:pt>
                      <c:pt idx="83">
                        <c:v>5.1239000000000005E-4</c:v>
                      </c:pt>
                      <c:pt idx="84">
                        <c:v>5.2316999999999999E-4</c:v>
                      </c:pt>
                      <c:pt idx="85">
                        <c:v>5.2075000000000005E-4</c:v>
                      </c:pt>
                      <c:pt idx="86">
                        <c:v>5.4144999999999996E-4</c:v>
                      </c:pt>
                      <c:pt idx="87">
                        <c:v>5.4288000000000003E-4</c:v>
                      </c:pt>
                      <c:pt idx="88">
                        <c:v>5.6234000000000004E-4</c:v>
                      </c:pt>
                      <c:pt idx="89">
                        <c:v>5.7824999999999999E-4</c:v>
                      </c:pt>
                      <c:pt idx="90">
                        <c:v>5.9723999999999997E-4</c:v>
                      </c:pt>
                      <c:pt idx="91">
                        <c:v>6.1070999999999999E-4</c:v>
                      </c:pt>
                      <c:pt idx="92">
                        <c:v>6.2805999999999995E-4</c:v>
                      </c:pt>
                      <c:pt idx="93">
                        <c:v>6.2869E-4</c:v>
                      </c:pt>
                      <c:pt idx="94">
                        <c:v>6.3139999999999995E-4</c:v>
                      </c:pt>
                      <c:pt idx="95">
                        <c:v>6.1339999999999995E-4</c:v>
                      </c:pt>
                      <c:pt idx="96">
                        <c:v>6.4897000000000002E-4</c:v>
                      </c:pt>
                      <c:pt idx="97">
                        <c:v>6.6242999999999998E-4</c:v>
                      </c:pt>
                      <c:pt idx="98">
                        <c:v>6.6304000000000005E-4</c:v>
                      </c:pt>
                      <c:pt idx="99">
                        <c:v>6.4530000000000002E-4</c:v>
                      </c:pt>
                      <c:pt idx="100">
                        <c:v>6.5985000000000002E-4</c:v>
                      </c:pt>
                      <c:pt idx="101">
                        <c:v>6.6642999999999997E-4</c:v>
                      </c:pt>
                      <c:pt idx="102">
                        <c:v>6.7022000000000002E-4</c:v>
                      </c:pt>
                      <c:pt idx="103">
                        <c:v>6.7831E-4</c:v>
                      </c:pt>
                      <c:pt idx="104">
                        <c:v>6.8855000000000001E-4</c:v>
                      </c:pt>
                      <c:pt idx="105">
                        <c:v>6.9965000000000001E-4</c:v>
                      </c:pt>
                      <c:pt idx="106">
                        <c:v>7.0348999999999997E-4</c:v>
                      </c:pt>
                      <c:pt idx="107">
                        <c:v>6.9654999999999999E-4</c:v>
                      </c:pt>
                      <c:pt idx="108">
                        <c:v>7.1922999999999996E-4</c:v>
                      </c:pt>
                      <c:pt idx="109">
                        <c:v>7.3503999999999996E-4</c:v>
                      </c:pt>
                      <c:pt idx="110">
                        <c:v>7.3704E-4</c:v>
                      </c:pt>
                      <c:pt idx="111">
                        <c:v>7.2882999999999997E-4</c:v>
                      </c:pt>
                      <c:pt idx="112">
                        <c:v>7.3176000000000003E-4</c:v>
                      </c:pt>
                      <c:pt idx="113">
                        <c:v>7.1319999999999999E-4</c:v>
                      </c:pt>
                      <c:pt idx="114">
                        <c:v>7.0653000000000003E-4</c:v>
                      </c:pt>
                      <c:pt idx="115">
                        <c:v>7.0671999999999998E-4</c:v>
                      </c:pt>
                      <c:pt idx="116">
                        <c:v>6.9669999999999997E-4</c:v>
                      </c:pt>
                      <c:pt idx="117">
                        <c:v>6.9914E-4</c:v>
                      </c:pt>
                      <c:pt idx="118">
                        <c:v>6.8420999999999998E-4</c:v>
                      </c:pt>
                      <c:pt idx="119">
                        <c:v>7.0166E-4</c:v>
                      </c:pt>
                      <c:pt idx="120">
                        <c:v>6.9492999999999996E-4</c:v>
                      </c:pt>
                      <c:pt idx="121">
                        <c:v>6.8822000000000002E-4</c:v>
                      </c:pt>
                      <c:pt idx="122">
                        <c:v>6.6458000000000001E-4</c:v>
                      </c:pt>
                      <c:pt idx="123">
                        <c:v>6.8420999999999998E-4</c:v>
                      </c:pt>
                      <c:pt idx="124">
                        <c:v>7.0941999999999999E-4</c:v>
                      </c:pt>
                      <c:pt idx="125">
                        <c:v>7.0348999999999997E-4</c:v>
                      </c:pt>
                      <c:pt idx="126">
                        <c:v>7.2075999999999998E-4</c:v>
                      </c:pt>
                      <c:pt idx="127">
                        <c:v>7.5433E-4</c:v>
                      </c:pt>
                      <c:pt idx="128">
                        <c:v>7.6208999999999999E-4</c:v>
                      </c:pt>
                      <c:pt idx="129">
                        <c:v>7.7833999999999998E-4</c:v>
                      </c:pt>
                      <c:pt idx="130">
                        <c:v>7.6468E-4</c:v>
                      </c:pt>
                      <c:pt idx="131">
                        <c:v>7.4938000000000001E-4</c:v>
                      </c:pt>
                      <c:pt idx="132">
                        <c:v>7.4198999999999999E-4</c:v>
                      </c:pt>
                      <c:pt idx="133">
                        <c:v>7.4850000000000003E-4</c:v>
                      </c:pt>
                      <c:pt idx="134">
                        <c:v>7.4209000000000005E-4</c:v>
                      </c:pt>
                      <c:pt idx="135">
                        <c:v>7.6115000000000004E-4</c:v>
                      </c:pt>
                      <c:pt idx="136">
                        <c:v>7.7968999999999998E-4</c:v>
                      </c:pt>
                      <c:pt idx="137">
                        <c:v>7.7780999999999998E-4</c:v>
                      </c:pt>
                      <c:pt idx="138">
                        <c:v>7.7205999999999998E-4</c:v>
                      </c:pt>
                      <c:pt idx="139">
                        <c:v>7.8251999999999998E-4</c:v>
                      </c:pt>
                      <c:pt idx="140">
                        <c:v>7.7444999999999999E-4</c:v>
                      </c:pt>
                      <c:pt idx="141">
                        <c:v>8.0165E-4</c:v>
                      </c:pt>
                      <c:pt idx="142">
                        <c:v>7.9283999999999995E-4</c:v>
                      </c:pt>
                      <c:pt idx="143">
                        <c:v>8.2567000000000003E-4</c:v>
                      </c:pt>
                      <c:pt idx="144">
                        <c:v>9.3141999999999997E-4</c:v>
                      </c:pt>
                      <c:pt idx="145">
                        <c:v>9.4284000000000002E-4</c:v>
                      </c:pt>
                      <c:pt idx="146">
                        <c:v>9.4291999999999998E-4</c:v>
                      </c:pt>
                      <c:pt idx="147">
                        <c:v>9.4215E-4</c:v>
                      </c:pt>
                      <c:pt idx="148">
                        <c:v>9.7732000000000006E-4</c:v>
                      </c:pt>
                      <c:pt idx="149">
                        <c:v>9.8744000000000002E-4</c:v>
                      </c:pt>
                      <c:pt idx="150">
                        <c:v>9.904200000000001E-4</c:v>
                      </c:pt>
                      <c:pt idx="151">
                        <c:v>9.8204999999999994E-4</c:v>
                      </c:pt>
                      <c:pt idx="152">
                        <c:v>9.7937999999999996E-4</c:v>
                      </c:pt>
                      <c:pt idx="153">
                        <c:v>9.7909999999999989E-4</c:v>
                      </c:pt>
                      <c:pt idx="154">
                        <c:v>9.7322000000000001E-4</c:v>
                      </c:pt>
                      <c:pt idx="155">
                        <c:v>1.01202E-3</c:v>
                      </c:pt>
                      <c:pt idx="156">
                        <c:v>1.07171E-3</c:v>
                      </c:pt>
                      <c:pt idx="157">
                        <c:v>1.12407E-3</c:v>
                      </c:pt>
                      <c:pt idx="158">
                        <c:v>1.17004E-3</c:v>
                      </c:pt>
                      <c:pt idx="159">
                        <c:v>1.2037E-3</c:v>
                      </c:pt>
                      <c:pt idx="160">
                        <c:v>1.29013E-3</c:v>
                      </c:pt>
                      <c:pt idx="161">
                        <c:v>1.4041500000000001E-3</c:v>
                      </c:pt>
                      <c:pt idx="162">
                        <c:v>1.51374E-3</c:v>
                      </c:pt>
                      <c:pt idx="163">
                        <c:v>1.65898E-3</c:v>
                      </c:pt>
                      <c:pt idx="164">
                        <c:v>1.74468E-3</c:v>
                      </c:pt>
                      <c:pt idx="165">
                        <c:v>1.8323599999999999E-3</c:v>
                      </c:pt>
                      <c:pt idx="166">
                        <c:v>1.8716E-3</c:v>
                      </c:pt>
                      <c:pt idx="167">
                        <c:v>1.9706400000000001E-3</c:v>
                      </c:pt>
                      <c:pt idx="168">
                        <c:v>2.0769500000000002E-3</c:v>
                      </c:pt>
                      <c:pt idx="169">
                        <c:v>2.2056699999999999E-3</c:v>
                      </c:pt>
                      <c:pt idx="170">
                        <c:v>2.34702E-3</c:v>
                      </c:pt>
                      <c:pt idx="171">
                        <c:v>2.3203400000000002E-3</c:v>
                      </c:pt>
                      <c:pt idx="172">
                        <c:v>2.35221E-3</c:v>
                      </c:pt>
                      <c:pt idx="173">
                        <c:v>2.3816599999999999E-3</c:v>
                      </c:pt>
                      <c:pt idx="174">
                        <c:v>2.46948E-3</c:v>
                      </c:pt>
                      <c:pt idx="175">
                        <c:v>2.7671499999999999E-3</c:v>
                      </c:pt>
                      <c:pt idx="176">
                        <c:v>2.9619899999999998E-3</c:v>
                      </c:pt>
                      <c:pt idx="177">
                        <c:v>2.94963E-3</c:v>
                      </c:pt>
                      <c:pt idx="178">
                        <c:v>2.9350600000000002E-3</c:v>
                      </c:pt>
                      <c:pt idx="179">
                        <c:v>3.09955E-3</c:v>
                      </c:pt>
                      <c:pt idx="180">
                        <c:v>2.9641300000000002E-3</c:v>
                      </c:pt>
                      <c:pt idx="181">
                        <c:v>3.0815600000000001E-3</c:v>
                      </c:pt>
                      <c:pt idx="182">
                        <c:v>3.2732799999999999E-3</c:v>
                      </c:pt>
                      <c:pt idx="183">
                        <c:v>3.3658999999999998E-3</c:v>
                      </c:pt>
                      <c:pt idx="184">
                        <c:v>3.65096E-3</c:v>
                      </c:pt>
                      <c:pt idx="185">
                        <c:v>3.5133500000000002E-3</c:v>
                      </c:pt>
                      <c:pt idx="186">
                        <c:v>3.5357499999999998E-3</c:v>
                      </c:pt>
                      <c:pt idx="187">
                        <c:v>3.5136400000000002E-3</c:v>
                      </c:pt>
                      <c:pt idx="188">
                        <c:v>3.4183600000000001E-3</c:v>
                      </c:pt>
                      <c:pt idx="189">
                        <c:v>3.5296300000000002E-3</c:v>
                      </c:pt>
                      <c:pt idx="190">
                        <c:v>3.80379E-3</c:v>
                      </c:pt>
                      <c:pt idx="191">
                        <c:v>3.9570400000000002E-3</c:v>
                      </c:pt>
                      <c:pt idx="192">
                        <c:v>3.6581399999999998E-3</c:v>
                      </c:pt>
                      <c:pt idx="193">
                        <c:v>3.5254499999999999E-3</c:v>
                      </c:pt>
                      <c:pt idx="194">
                        <c:v>3.6303500000000001E-3</c:v>
                      </c:pt>
                      <c:pt idx="195">
                        <c:v>3.82797E-3</c:v>
                      </c:pt>
                      <c:pt idx="196">
                        <c:v>3.9809900000000002E-3</c:v>
                      </c:pt>
                      <c:pt idx="197">
                        <c:v>4.0575000000000003E-3</c:v>
                      </c:pt>
                      <c:pt idx="198">
                        <c:v>4.0953999999999999E-3</c:v>
                      </c:pt>
                      <c:pt idx="199">
                        <c:v>4.37886E-3</c:v>
                      </c:pt>
                      <c:pt idx="200">
                        <c:v>4.2896000000000002E-3</c:v>
                      </c:pt>
                      <c:pt idx="201">
                        <c:v>4.8753399999999997E-3</c:v>
                      </c:pt>
                      <c:pt idx="202">
                        <c:v>4.9171199999999997E-3</c:v>
                      </c:pt>
                      <c:pt idx="203">
                        <c:v>5.2331900000000004E-3</c:v>
                      </c:pt>
                      <c:pt idx="204">
                        <c:v>5.2505E-3</c:v>
                      </c:pt>
                      <c:pt idx="205">
                        <c:v>5.3685499999999997E-3</c:v>
                      </c:pt>
                      <c:pt idx="206">
                        <c:v>5.4897899999999996E-3</c:v>
                      </c:pt>
                      <c:pt idx="207">
                        <c:v>6.0028199999999999E-3</c:v>
                      </c:pt>
                      <c:pt idx="208">
                        <c:v>6.0422899999999996E-3</c:v>
                      </c:pt>
                      <c:pt idx="209">
                        <c:v>6.5724599999999996E-3</c:v>
                      </c:pt>
                      <c:pt idx="210">
                        <c:v>6.7510000000000001E-3</c:v>
                      </c:pt>
                      <c:pt idx="211">
                        <c:v>6.7015599999999996E-3</c:v>
                      </c:pt>
                      <c:pt idx="212">
                        <c:v>6.7327999999999997E-3</c:v>
                      </c:pt>
                      <c:pt idx="213">
                        <c:v>6.85558E-3</c:v>
                      </c:pt>
                      <c:pt idx="214">
                        <c:v>6.6943300000000001E-3</c:v>
                      </c:pt>
                      <c:pt idx="215">
                        <c:v>7.5121800000000002E-3</c:v>
                      </c:pt>
                      <c:pt idx="216">
                        <c:v>7.5882600000000003E-3</c:v>
                      </c:pt>
                      <c:pt idx="217">
                        <c:v>7.3149299999999999E-3</c:v>
                      </c:pt>
                      <c:pt idx="218">
                        <c:v>7.7180599999999997E-3</c:v>
                      </c:pt>
                      <c:pt idx="219">
                        <c:v>7.38268E-3</c:v>
                      </c:pt>
                      <c:pt idx="220">
                        <c:v>7.3718300000000002E-3</c:v>
                      </c:pt>
                      <c:pt idx="221">
                        <c:v>7.2731899999999997E-3</c:v>
                      </c:pt>
                      <c:pt idx="222">
                        <c:v>7.8236399999999998E-3</c:v>
                      </c:pt>
                      <c:pt idx="223">
                        <c:v>7.6583099999999998E-3</c:v>
                      </c:pt>
                      <c:pt idx="224">
                        <c:v>7.5529200000000003E-3</c:v>
                      </c:pt>
                      <c:pt idx="225">
                        <c:v>7.1695700000000001E-3</c:v>
                      </c:pt>
                      <c:pt idx="226">
                        <c:v>6.6785799999999999E-3</c:v>
                      </c:pt>
                      <c:pt idx="227">
                        <c:v>6.6525600000000001E-3</c:v>
                      </c:pt>
                      <c:pt idx="228">
                        <c:v>7.3788899999999999E-3</c:v>
                      </c:pt>
                      <c:pt idx="229">
                        <c:v>8.8126599999999999E-3</c:v>
                      </c:pt>
                      <c:pt idx="230">
                        <c:v>8.7608800000000004E-3</c:v>
                      </c:pt>
                      <c:pt idx="231">
                        <c:v>8.6274799999999999E-3</c:v>
                      </c:pt>
                      <c:pt idx="232">
                        <c:v>9.0197799999999998E-3</c:v>
                      </c:pt>
                      <c:pt idx="233">
                        <c:v>8.9407299999999992E-3</c:v>
                      </c:pt>
                      <c:pt idx="234">
                        <c:v>8.9440100000000005E-3</c:v>
                      </c:pt>
                      <c:pt idx="235">
                        <c:v>9.1562299999999996E-3</c:v>
                      </c:pt>
                      <c:pt idx="236">
                        <c:v>9.2533000000000008E-3</c:v>
                      </c:pt>
                      <c:pt idx="237">
                        <c:v>9.3013899999999997E-3</c:v>
                      </c:pt>
                      <c:pt idx="238">
                        <c:v>9.2334200000000009E-3</c:v>
                      </c:pt>
                      <c:pt idx="239">
                        <c:v>9.1711299999999996E-3</c:v>
                      </c:pt>
                      <c:pt idx="240">
                        <c:v>9.2291500000000002E-3</c:v>
                      </c:pt>
                      <c:pt idx="241">
                        <c:v>9.5913000000000005E-3</c:v>
                      </c:pt>
                      <c:pt idx="242">
                        <c:v>9.2775099999999992E-3</c:v>
                      </c:pt>
                      <c:pt idx="243">
                        <c:v>8.8724000000000008E-3</c:v>
                      </c:pt>
                      <c:pt idx="244">
                        <c:v>1.0654210000000001E-2</c:v>
                      </c:pt>
                      <c:pt idx="245">
                        <c:v>1.045547E-2</c:v>
                      </c:pt>
                      <c:pt idx="246">
                        <c:v>1.0683432313129002E-2</c:v>
                      </c:pt>
                      <c:pt idx="247">
                        <c:v>1.083939409235E-2</c:v>
                      </c:pt>
                      <c:pt idx="248">
                        <c:v>1.1184232380154998E-2</c:v>
                      </c:pt>
                      <c:pt idx="249">
                        <c:v>1.1069441149791002E-2</c:v>
                      </c:pt>
                      <c:pt idx="250">
                        <c:v>1.0571499205361002E-2</c:v>
                      </c:pt>
                      <c:pt idx="251">
                        <c:v>9.5598537949850033E-3</c:v>
                      </c:pt>
                      <c:pt idx="252">
                        <c:v>9.4809465957530013E-3</c:v>
                      </c:pt>
                      <c:pt idx="253">
                        <c:v>9.6827548742620013E-3</c:v>
                      </c:pt>
                      <c:pt idx="254">
                        <c:v>9.5376054105360004E-3</c:v>
                      </c:pt>
                      <c:pt idx="255">
                        <c:v>9.6001423252864999E-3</c:v>
                      </c:pt>
                      <c:pt idx="256">
                        <c:v>9.8496312801028014E-3</c:v>
                      </c:pt>
                      <c:pt idx="257">
                        <c:v>9.4911260556439017E-3</c:v>
                      </c:pt>
                      <c:pt idx="258">
                        <c:v>1.0074234103576201E-2</c:v>
                      </c:pt>
                      <c:pt idx="259">
                        <c:v>1.0626171875980301E-2</c:v>
                      </c:pt>
                      <c:pt idx="260">
                        <c:v>1.1009923520294099E-2</c:v>
                      </c:pt>
                      <c:pt idx="261">
                        <c:v>1.2060631011286E-2</c:v>
                      </c:pt>
                      <c:pt idx="262">
                        <c:v>1.14547198855334E-2</c:v>
                      </c:pt>
                      <c:pt idx="263">
                        <c:v>1.2603337411834597E-2</c:v>
                      </c:pt>
                      <c:pt idx="264">
                        <c:v>1.26039533751502E-2</c:v>
                      </c:pt>
                      <c:pt idx="265">
                        <c:v>1.3371704050409701E-2</c:v>
                      </c:pt>
                      <c:pt idx="266">
                        <c:v>1.4385456695150097E-2</c:v>
                      </c:pt>
                      <c:pt idx="267">
                        <c:v>1.522694195465E-2</c:v>
                      </c:pt>
                      <c:pt idx="268">
                        <c:v>1.6121911318676296E-2</c:v>
                      </c:pt>
                      <c:pt idx="269">
                        <c:v>1.6411428114994197E-2</c:v>
                      </c:pt>
                      <c:pt idx="270">
                        <c:v>1.7949088879243097E-2</c:v>
                      </c:pt>
                      <c:pt idx="271">
                        <c:v>1.8553583876540096E-2</c:v>
                      </c:pt>
                      <c:pt idx="272">
                        <c:v>2.0075806135959499E-2</c:v>
                      </c:pt>
                      <c:pt idx="273">
                        <c:v>2.2745307353522499E-2</c:v>
                      </c:pt>
                      <c:pt idx="274">
                        <c:v>2.0690102020276199E-2</c:v>
                      </c:pt>
                      <c:pt idx="275">
                        <c:v>2.3636145497909999E-2</c:v>
                      </c:pt>
                      <c:pt idx="276">
                        <c:v>2.4469968701123005E-2</c:v>
                      </c:pt>
                      <c:pt idx="277">
                        <c:v>2.4795907992657001E-2</c:v>
                      </c:pt>
                      <c:pt idx="278">
                        <c:v>2.5986648756833004E-2</c:v>
                      </c:pt>
                      <c:pt idx="279">
                        <c:v>2.6162239754518E-2</c:v>
                      </c:pt>
                      <c:pt idx="280">
                        <c:v>2.6881706927087003E-2</c:v>
                      </c:pt>
                      <c:pt idx="281">
                        <c:v>2.6664301667355006E-2</c:v>
                      </c:pt>
                      <c:pt idx="282">
                        <c:v>2.6797763823918987E-2</c:v>
                      </c:pt>
                      <c:pt idx="283">
                        <c:v>2.7520281426089997E-2</c:v>
                      </c:pt>
                      <c:pt idx="284">
                        <c:v>2.6329527404716998E-2</c:v>
                      </c:pt>
                      <c:pt idx="285">
                        <c:v>2.7358175491153994E-2</c:v>
                      </c:pt>
                      <c:pt idx="286">
                        <c:v>2.6496670109773E-2</c:v>
                      </c:pt>
                      <c:pt idx="287">
                        <c:v>2.8450974585827002E-2</c:v>
                      </c:pt>
                      <c:pt idx="288">
                        <c:v>2.9234693567371E-2</c:v>
                      </c:pt>
                      <c:pt idx="289">
                        <c:v>3.0277663832060004E-2</c:v>
                      </c:pt>
                      <c:pt idx="290">
                        <c:v>3.1473926779540994E-2</c:v>
                      </c:pt>
                      <c:pt idx="291">
                        <c:v>3.2434927670582002E-2</c:v>
                      </c:pt>
                      <c:pt idx="292">
                        <c:v>3.2063845873552994E-2</c:v>
                      </c:pt>
                      <c:pt idx="293">
                        <c:v>3.3351921135609003E-2</c:v>
                      </c:pt>
                      <c:pt idx="294">
                        <c:v>3.2589976345378996E-2</c:v>
                      </c:pt>
                      <c:pt idx="295">
                        <c:v>3.3669267275910991E-2</c:v>
                      </c:pt>
                      <c:pt idx="296">
                        <c:v>3.5382714059256005E-2</c:v>
                      </c:pt>
                      <c:pt idx="297">
                        <c:v>3.6286592490085992E-2</c:v>
                      </c:pt>
                      <c:pt idx="298">
                        <c:v>3.4485910228610001E-2</c:v>
                      </c:pt>
                      <c:pt idx="299">
                        <c:v>3.4619623605748009E-2</c:v>
                      </c:pt>
                      <c:pt idx="300">
                        <c:v>3.5060998299926004E-2</c:v>
                      </c:pt>
                      <c:pt idx="301">
                        <c:v>3.5324515973563002E-2</c:v>
                      </c:pt>
                      <c:pt idx="302">
                        <c:v>3.4143746292724E-2</c:v>
                      </c:pt>
                      <c:pt idx="303">
                        <c:v>3.2643474132107997E-2</c:v>
                      </c:pt>
                      <c:pt idx="304">
                        <c:v>2.9770424149008001E-2</c:v>
                      </c:pt>
                      <c:pt idx="305">
                        <c:v>3.0530212525598999E-2</c:v>
                      </c:pt>
                      <c:pt idx="306">
                        <c:v>3.0432974870045995E-2</c:v>
                      </c:pt>
                      <c:pt idx="307">
                        <c:v>3.1635755604622999E-2</c:v>
                      </c:pt>
                      <c:pt idx="308">
                        <c:v>3.3528168700839994E-2</c:v>
                      </c:pt>
                      <c:pt idx="309">
                        <c:v>3.5330516514525998E-2</c:v>
                      </c:pt>
                      <c:pt idx="310">
                        <c:v>3.2238811546366992E-2</c:v>
                      </c:pt>
                      <c:pt idx="311">
                        <c:v>3.2088078224334002E-2</c:v>
                      </c:pt>
                      <c:pt idx="312">
                        <c:v>3.2911442651722002E-2</c:v>
                      </c:pt>
                      <c:pt idx="313">
                        <c:v>3.4016525438865998E-2</c:v>
                      </c:pt>
                      <c:pt idx="314">
                        <c:v>3.741851310953799E-2</c:v>
                      </c:pt>
                      <c:pt idx="315">
                        <c:v>3.9156546709397999E-2</c:v>
                      </c:pt>
                      <c:pt idx="316">
                        <c:v>4.0299274128475997E-2</c:v>
                      </c:pt>
                      <c:pt idx="317">
                        <c:v>3.7935898320115007E-2</c:v>
                      </c:pt>
                      <c:pt idx="318">
                        <c:v>3.8388780881396009E-2</c:v>
                      </c:pt>
                      <c:pt idx="319">
                        <c:v>3.7630790209878993E-2</c:v>
                      </c:pt>
                      <c:pt idx="320">
                        <c:v>3.6957296210622999E-2</c:v>
                      </c:pt>
                      <c:pt idx="321">
                        <c:v>3.9286933652187009E-2</c:v>
                      </c:pt>
                      <c:pt idx="322">
                        <c:v>4.0596516473360003E-2</c:v>
                      </c:pt>
                      <c:pt idx="323">
                        <c:v>3.9824963216952995E-2</c:v>
                      </c:pt>
                      <c:pt idx="324">
                        <c:v>4.1183440239104994E-2</c:v>
                      </c:pt>
                      <c:pt idx="325">
                        <c:v>4.5250971716638611E-2</c:v>
                      </c:pt>
                      <c:pt idx="326">
                        <c:v>4.3184404996138702E-2</c:v>
                      </c:pt>
                      <c:pt idx="327">
                        <c:v>4.5507473826083618E-2</c:v>
                      </c:pt>
                      <c:pt idx="328">
                        <c:v>4.7248620022168689E-2</c:v>
                      </c:pt>
                      <c:pt idx="329">
                        <c:v>4.71802138106047E-2</c:v>
                      </c:pt>
                      <c:pt idx="330">
                        <c:v>4.7663288556798203E-2</c:v>
                      </c:pt>
                      <c:pt idx="331">
                        <c:v>4.9371821483443705E-2</c:v>
                      </c:pt>
                      <c:pt idx="332">
                        <c:v>4.8654628411556704E-2</c:v>
                      </c:pt>
                      <c:pt idx="333">
                        <c:v>4.8189150714707092E-2</c:v>
                      </c:pt>
                      <c:pt idx="334">
                        <c:v>4.4806075336310702E-2</c:v>
                      </c:pt>
                      <c:pt idx="335">
                        <c:v>4.8603432093572499E-2</c:v>
                      </c:pt>
                      <c:pt idx="336">
                        <c:v>4.8095375604359794E-2</c:v>
                      </c:pt>
                      <c:pt idx="337">
                        <c:v>5.0400337659817517E-2</c:v>
                      </c:pt>
                      <c:pt idx="338">
                        <c:v>5.347297546732338E-2</c:v>
                      </c:pt>
                      <c:pt idx="339">
                        <c:v>5.7571916136150592E-2</c:v>
                      </c:pt>
                      <c:pt idx="340">
                        <c:v>5.870979525563811E-2</c:v>
                      </c:pt>
                      <c:pt idx="341">
                        <c:v>6.3578173513872585E-2</c:v>
                      </c:pt>
                      <c:pt idx="342">
                        <c:v>6.6034711170213298E-2</c:v>
                      </c:pt>
                      <c:pt idx="343">
                        <c:v>6.6603661136010489E-2</c:v>
                      </c:pt>
                      <c:pt idx="344">
                        <c:v>6.9658945601665995E-2</c:v>
                      </c:pt>
                      <c:pt idx="345">
                        <c:v>7.2381735865223798E-2</c:v>
                      </c:pt>
                      <c:pt idx="346">
                        <c:v>7.2172755001242817E-2</c:v>
                      </c:pt>
                      <c:pt idx="347">
                        <c:v>8.3447123404059492E-2</c:v>
                      </c:pt>
                      <c:pt idx="348">
                        <c:v>8.783641224349012E-2</c:v>
                      </c:pt>
                      <c:pt idx="349">
                        <c:v>8.9704396056339383E-2</c:v>
                      </c:pt>
                      <c:pt idx="350">
                        <c:v>9.7435102694005293E-2</c:v>
                      </c:pt>
                      <c:pt idx="351">
                        <c:v>0.10215578683036275</c:v>
                      </c:pt>
                      <c:pt idx="352">
                        <c:v>9.7748344101178677E-2</c:v>
                      </c:pt>
                      <c:pt idx="353">
                        <c:v>9.7930744045448825E-2</c:v>
                      </c:pt>
                      <c:pt idx="354">
                        <c:v>0.10352590552269282</c:v>
                      </c:pt>
                      <c:pt idx="355">
                        <c:v>0.10800963411971772</c:v>
                      </c:pt>
                      <c:pt idx="356">
                        <c:v>0.10580931843869111</c:v>
                      </c:pt>
                      <c:pt idx="357">
                        <c:v>0.10966841113022559</c:v>
                      </c:pt>
                      <c:pt idx="358">
                        <c:v>9.4436179026903808E-2</c:v>
                      </c:pt>
                      <c:pt idx="359">
                        <c:v>0.10933685152502827</c:v>
                      </c:pt>
                      <c:pt idx="360">
                        <c:v>0.10885648116841312</c:v>
                      </c:pt>
                      <c:pt idx="361">
                        <c:v>0.11136515515561743</c:v>
                      </c:pt>
                      <c:pt idx="362">
                        <c:v>0.11517088537138162</c:v>
                      </c:pt>
                      <c:pt idx="363">
                        <c:v>0.11839678653751361</c:v>
                      </c:pt>
                      <c:pt idx="364">
                        <c:v>0.11494547506113079</c:v>
                      </c:pt>
                      <c:pt idx="365">
                        <c:v>0.1253051887789069</c:v>
                      </c:pt>
                      <c:pt idx="366">
                        <c:v>0.12065036427253216</c:v>
                      </c:pt>
                      <c:pt idx="367">
                        <c:v>0.11713715707948762</c:v>
                      </c:pt>
                      <c:pt idx="368">
                        <c:v>0.11843270629642319</c:v>
                      </c:pt>
                      <c:pt idx="369">
                        <c:v>0.11249326376036199</c:v>
                      </c:pt>
                      <c:pt idx="370">
                        <c:v>0.11227728042124989</c:v>
                      </c:pt>
                      <c:pt idx="371">
                        <c:v>0.11886650286145482</c:v>
                      </c:pt>
                      <c:pt idx="372">
                        <c:v>0.11426047097045253</c:v>
                      </c:pt>
                      <c:pt idx="373">
                        <c:v>0.118676321865854</c:v>
                      </c:pt>
                      <c:pt idx="374">
                        <c:v>0.12258170723774151</c:v>
                      </c:pt>
                      <c:pt idx="375">
                        <c:v>0.13044904057541232</c:v>
                      </c:pt>
                      <c:pt idx="376">
                        <c:v>0.13266203000826976</c:v>
                      </c:pt>
                      <c:pt idx="377">
                        <c:v>0.14074899655902115</c:v>
                      </c:pt>
                      <c:pt idx="378">
                        <c:v>0.14833855651816469</c:v>
                      </c:pt>
                      <c:pt idx="379">
                        <c:v>0.15730178139539333</c:v>
                      </c:pt>
                      <c:pt idx="380">
                        <c:v>0.1680638185967919</c:v>
                      </c:pt>
                      <c:pt idx="381">
                        <c:v>0.16915862224377259</c:v>
                      </c:pt>
                      <c:pt idx="382">
                        <c:v>0.15871336066695529</c:v>
                      </c:pt>
                      <c:pt idx="383">
                        <c:v>0.18617210685554891</c:v>
                      </c:pt>
                      <c:pt idx="384">
                        <c:v>0.20326882621330003</c:v>
                      </c:pt>
                      <c:pt idx="385">
                        <c:v>0.2212342108377999</c:v>
                      </c:pt>
                      <c:pt idx="386">
                        <c:v>0.20936020660730001</c:v>
                      </c:pt>
                      <c:pt idx="387">
                        <c:v>0.24472109647030008</c:v>
                      </c:pt>
                      <c:pt idx="388">
                        <c:v>0.27381886644449999</c:v>
                      </c:pt>
                      <c:pt idx="389">
                        <c:v>0.25449840707720006</c:v>
                      </c:pt>
                      <c:pt idx="390">
                        <c:v>0.26413608534459998</c:v>
                      </c:pt>
                      <c:pt idx="391">
                        <c:v>0.2539793635698</c:v>
                      </c:pt>
                      <c:pt idx="392">
                        <c:v>0.26381365769929999</c:v>
                      </c:pt>
                      <c:pt idx="393">
                        <c:v>0.27683950351070002</c:v>
                      </c:pt>
                      <c:pt idx="394">
                        <c:v>0.23076243031060004</c:v>
                      </c:pt>
                      <c:pt idx="395">
                        <c:v>0.23310130531260004</c:v>
                      </c:pt>
                      <c:pt idx="396">
                        <c:v>0.23994023498220002</c:v>
                      </c:pt>
                      <c:pt idx="397">
                        <c:v>0.25340533953500005</c:v>
                      </c:pt>
                      <c:pt idx="398">
                        <c:v>0.25602421120509999</c:v>
                      </c:pt>
                      <c:pt idx="399">
                        <c:v>0.28063776972460003</c:v>
                      </c:pt>
                      <c:pt idx="400">
                        <c:v>0.30145629511639987</c:v>
                      </c:pt>
                      <c:pt idx="401">
                        <c:v>0.31966714380900008</c:v>
                      </c:pt>
                      <c:pt idx="402">
                        <c:v>0.34009392746239991</c:v>
                      </c:pt>
                      <c:pt idx="403">
                        <c:v>0.38617714714739998</c:v>
                      </c:pt>
                      <c:pt idx="404">
                        <c:v>0.38228769298170007</c:v>
                      </c:pt>
                      <c:pt idx="405">
                        <c:v>0.34715897626129999</c:v>
                      </c:pt>
                      <c:pt idx="406">
                        <c:v>0.30544503466490008</c:v>
                      </c:pt>
                      <c:pt idx="407">
                        <c:v>0.26914157356550006</c:v>
                      </c:pt>
                      <c:pt idx="408">
                        <c:v>0.23853127961580001</c:v>
                      </c:pt>
                      <c:pt idx="409">
                        <c:v>0.23655212220089999</c:v>
                      </c:pt>
                      <c:pt idx="410">
                        <c:v>0.229808988687</c:v>
                      </c:pt>
                      <c:pt idx="411">
                        <c:v>0.2081577431029</c:v>
                      </c:pt>
                      <c:pt idx="412">
                        <c:v>0.20003848604559998</c:v>
                      </c:pt>
                      <c:pt idx="413">
                        <c:v>0.19167760496370007</c:v>
                      </c:pt>
                      <c:pt idx="414">
                        <c:v>0.18628733</c:v>
                      </c:pt>
                      <c:pt idx="415">
                        <c:v>0.19306703</c:v>
                      </c:pt>
                      <c:pt idx="416">
                        <c:v>0.19049583</c:v>
                      </c:pt>
                      <c:pt idx="417">
                        <c:v>0.18047406999999999</c:v>
                      </c:pt>
                      <c:pt idx="418">
                        <c:v>0.15877357</c:v>
                      </c:pt>
                      <c:pt idx="419">
                        <c:v>0.1039897</c:v>
                      </c:pt>
                      <c:pt idx="420">
                        <c:v>0.10845104</c:v>
                      </c:pt>
                      <c:pt idx="421">
                        <c:v>0.11355518000000001</c:v>
                      </c:pt>
                      <c:pt idx="422">
                        <c:v>0.11278803</c:v>
                      </c:pt>
                      <c:pt idx="423">
                        <c:v>0.11682499</c:v>
                      </c:pt>
                      <c:pt idx="424">
                        <c:v>0.12217637000000001</c:v>
                      </c:pt>
                      <c:pt idx="425">
                        <c:v>0.12179932</c:v>
                      </c:pt>
                      <c:pt idx="426">
                        <c:v>0.12294532</c:v>
                      </c:pt>
                      <c:pt idx="427">
                        <c:v>0.13946148999999999</c:v>
                      </c:pt>
                      <c:pt idx="428">
                        <c:v>0.12144919999999999</c:v>
                      </c:pt>
                      <c:pt idx="429">
                        <c:v>7.4258249999999998E-2</c:v>
                      </c:pt>
                      <c:pt idx="430">
                        <c:v>8.3503220000000003E-2</c:v>
                      </c:pt>
                      <c:pt idx="431">
                        <c:v>9.6157259999999994E-2</c:v>
                      </c:pt>
                      <c:pt idx="432">
                        <c:v>5.7477889999999997E-2</c:v>
                      </c:pt>
                      <c:pt idx="433">
                        <c:v>5.3041900000000003E-2</c:v>
                      </c:pt>
                      <c:pt idx="434">
                        <c:v>4.9564499999999997E-2</c:v>
                      </c:pt>
                      <c:pt idx="435">
                        <c:v>5.1582219999999998E-2</c:v>
                      </c:pt>
                      <c:pt idx="436">
                        <c:v>5.593998E-2</c:v>
                      </c:pt>
                      <c:pt idx="437">
                        <c:v>5.6316329999999998E-2</c:v>
                      </c:pt>
                      <c:pt idx="438">
                        <c:v>5.1881679999999999E-2</c:v>
                      </c:pt>
                      <c:pt idx="439">
                        <c:v>5.6400770000000003E-2</c:v>
                      </c:pt>
                      <c:pt idx="440">
                        <c:v>4.921934E-2</c:v>
                      </c:pt>
                      <c:pt idx="441">
                        <c:v>5.3837719999999999E-2</c:v>
                      </c:pt>
                      <c:pt idx="442">
                        <c:v>4.7416260000000002E-2</c:v>
                      </c:pt>
                      <c:pt idx="443">
                        <c:v>4.6236680000000002E-2</c:v>
                      </c:pt>
                      <c:pt idx="444">
                        <c:v>4.6810350000000001E-2</c:v>
                      </c:pt>
                      <c:pt idx="445">
                        <c:v>4.3476340000000002E-2</c:v>
                      </c:pt>
                      <c:pt idx="446">
                        <c:v>4.6199810000000001E-2</c:v>
                      </c:pt>
                      <c:pt idx="447">
                        <c:v>4.7095350000000001E-2</c:v>
                      </c:pt>
                      <c:pt idx="448">
                        <c:v>4.8482650000000002E-2</c:v>
                      </c:pt>
                      <c:pt idx="449">
                        <c:v>5.3750300000000001E-2</c:v>
                      </c:pt>
                      <c:pt idx="450">
                        <c:v>6.4760479999999995E-2</c:v>
                      </c:pt>
                      <c:pt idx="451">
                        <c:v>5.5961150000000001E-2</c:v>
                      </c:pt>
                      <c:pt idx="452">
                        <c:v>0.11170803</c:v>
                      </c:pt>
                      <c:pt idx="453">
                        <c:v>0.24231356000000001</c:v>
                      </c:pt>
                      <c:pt idx="454">
                        <c:v>5.9958789999999998E-2</c:v>
                      </c:pt>
                      <c:pt idx="455">
                        <c:v>5.1764820000000003E-2</c:v>
                      </c:pt>
                      <c:pt idx="456">
                        <c:v>5.3870519149100009E-2</c:v>
                      </c:pt>
                      <c:pt idx="457">
                        <c:v>5.1597344004199998E-2</c:v>
                      </c:pt>
                      <c:pt idx="458">
                        <c:v>4.9950197762300003E-2</c:v>
                      </c:pt>
                      <c:pt idx="459">
                        <c:v>8.0244548106299995E-2</c:v>
                      </c:pt>
                      <c:pt idx="460">
                        <c:v>8.8245184321099984E-2</c:v>
                      </c:pt>
                      <c:pt idx="461">
                        <c:v>0.10827535759879998</c:v>
                      </c:pt>
                      <c:pt idx="462">
                        <c:v>0.14005748596809997</c:v>
                      </c:pt>
                      <c:pt idx="463">
                        <c:v>0.1599758637642</c:v>
                      </c:pt>
                      <c:pt idx="464">
                        <c:v>0.16834347962469998</c:v>
                      </c:pt>
                      <c:pt idx="465">
                        <c:v>0.19063530601870005</c:v>
                      </c:pt>
                      <c:pt idx="466">
                        <c:v>0.21924459746229996</c:v>
                      </c:pt>
                      <c:pt idx="467">
                        <c:v>0.27325780509129999</c:v>
                      </c:pt>
                      <c:pt idx="468">
                        <c:v>0.18537243972599995</c:v>
                      </c:pt>
                      <c:pt idx="469">
                        <c:v>0.14081545089640002</c:v>
                      </c:pt>
                      <c:pt idx="470">
                        <c:v>0.1279944293876</c:v>
                      </c:pt>
                      <c:pt idx="471">
                        <c:v>0.12606998</c:v>
                      </c:pt>
                      <c:pt idx="472">
                        <c:v>0.13577452000000001</c:v>
                      </c:pt>
                      <c:pt idx="473">
                        <c:v>0.16461727000000001</c:v>
                      </c:pt>
                      <c:pt idx="474">
                        <c:v>0.19594007999999999</c:v>
                      </c:pt>
                      <c:pt idx="475">
                        <c:v>0.22292737000000001</c:v>
                      </c:pt>
                      <c:pt idx="476">
                        <c:v>0.33260927000000001</c:v>
                      </c:pt>
                      <c:pt idx="477">
                        <c:v>0.31528076999999999</c:v>
                      </c:pt>
                      <c:pt idx="478">
                        <c:v>0.34366411000000002</c:v>
                      </c:pt>
                      <c:pt idx="479">
                        <c:v>0.45024499000000001</c:v>
                      </c:pt>
                      <c:pt idx="480">
                        <c:v>0.47169778000000001</c:v>
                      </c:pt>
                      <c:pt idx="481">
                        <c:v>0.50288184999999996</c:v>
                      </c:pt>
                      <c:pt idx="482">
                        <c:v>0.46404588000000002</c:v>
                      </c:pt>
                      <c:pt idx="483">
                        <c:v>0.50842617000000001</c:v>
                      </c:pt>
                      <c:pt idx="484">
                        <c:v>0.42505622999999998</c:v>
                      </c:pt>
                      <c:pt idx="485">
                        <c:v>0.51717197999999998</c:v>
                      </c:pt>
                      <c:pt idx="486">
                        <c:v>0.58256264999999996</c:v>
                      </c:pt>
                      <c:pt idx="487">
                        <c:v>0.65654259000000004</c:v>
                      </c:pt>
                      <c:pt idx="488">
                        <c:v>0.67896993999999999</c:v>
                      </c:pt>
                      <c:pt idx="489">
                        <c:v>0.64289072999999997</c:v>
                      </c:pt>
                      <c:pt idx="490">
                        <c:v>0.59154973</c:v>
                      </c:pt>
                      <c:pt idx="491">
                        <c:v>0.45089594</c:v>
                      </c:pt>
                      <c:pt idx="492">
                        <c:v>0.42182655000000002</c:v>
                      </c:pt>
                      <c:pt idx="493">
                        <c:v>0.47118261</c:v>
                      </c:pt>
                      <c:pt idx="494">
                        <c:v>0.53774792000000005</c:v>
                      </c:pt>
                      <c:pt idx="495">
                        <c:v>0.56485620999999997</c:v>
                      </c:pt>
                      <c:pt idx="496">
                        <c:v>0.50028797999999997</c:v>
                      </c:pt>
                      <c:pt idx="497">
                        <c:v>0.58857314000000005</c:v>
                      </c:pt>
                      <c:pt idx="498">
                        <c:v>0.73207701999999997</c:v>
                      </c:pt>
                      <c:pt idx="499">
                        <c:v>0.77633087000000001</c:v>
                      </c:pt>
                      <c:pt idx="500">
                        <c:v>0.86374154999999997</c:v>
                      </c:pt>
                      <c:pt idx="501">
                        <c:v>1.06608046</c:v>
                      </c:pt>
                      <c:pt idx="502">
                        <c:v>1.06266755</c:v>
                      </c:pt>
                      <c:pt idx="503">
                        <c:v>1.14054107</c:v>
                      </c:pt>
                      <c:pt idx="504">
                        <c:v>1.32570448</c:v>
                      </c:pt>
                      <c:pt idx="505">
                        <c:v>2.3283998700000001</c:v>
                      </c:pt>
                      <c:pt idx="506">
                        <c:v>0.97167143139259993</c:v>
                      </c:pt>
                      <c:pt idx="507">
                        <c:v>3.0186523508018994</c:v>
                      </c:pt>
                      <c:pt idx="508">
                        <c:v>5.2045996748128989</c:v>
                      </c:pt>
                      <c:pt idx="509">
                        <c:v>6.8003615642149997</c:v>
                      </c:pt>
                      <c:pt idx="510">
                        <c:v>9.0604969608497008</c:v>
                      </c:pt>
                      <c:pt idx="511">
                        <c:v>112.84686020825779</c:v>
                      </c:pt>
                      <c:pt idx="512">
                        <c:v>217.23062090999997</c:v>
                      </c:pt>
                      <c:pt idx="513">
                        <c:v>533.08310963999986</c:v>
                      </c:pt>
                      <c:pt idx="514">
                        <c:v>227.26580266000002</c:v>
                      </c:pt>
                      <c:pt idx="515">
                        <c:v>480.61472286999998</c:v>
                      </c:pt>
                      <c:pt idx="516">
                        <c:v>254.76637732999998</c:v>
                      </c:pt>
                      <c:pt idx="517">
                        <c:v>4148.9835459399992</c:v>
                      </c:pt>
                      <c:pt idx="518">
                        <c:v>9086.5167562199986</c:v>
                      </c:pt>
                      <c:pt idx="519">
                        <c:v>17922.057852899998</c:v>
                      </c:pt>
                      <c:pt idx="520">
                        <c:v>18366.865818890001</c:v>
                      </c:pt>
                      <c:pt idx="521">
                        <c:v>15166.943544219999</c:v>
                      </c:pt>
                      <c:pt idx="522">
                        <c:v>20075.325414630002</c:v>
                      </c:pt>
                      <c:pt idx="523">
                        <c:v>25255.552879999999</c:v>
                      </c:pt>
                      <c:pt idx="524">
                        <c:v>18883.376179999999</c:v>
                      </c:pt>
                      <c:pt idx="525">
                        <c:v>25004.599308000001</c:v>
                      </c:pt>
                      <c:pt idx="526">
                        <c:v>13506.078505040001</c:v>
                      </c:pt>
                      <c:pt idx="527">
                        <c:v>3750.15504487</c:v>
                      </c:pt>
                      <c:pt idx="528">
                        <c:v>4020.2850251900009</c:v>
                      </c:pt>
                      <c:pt idx="529">
                        <c:v>5151.6579160899992</c:v>
                      </c:pt>
                      <c:pt idx="530">
                        <c:v>6017.09407672</c:v>
                      </c:pt>
                      <c:pt idx="531">
                        <c:v>6310.2531064000004</c:v>
                      </c:pt>
                      <c:pt idx="532">
                        <c:v>7234.98226462</c:v>
                      </c:pt>
                      <c:pt idx="533">
                        <c:v>7807.596761570001</c:v>
                      </c:pt>
                      <c:pt idx="534">
                        <c:v>9764.9583565600005</c:v>
                      </c:pt>
                      <c:pt idx="535">
                        <c:v>10726.13632689</c:v>
                      </c:pt>
                      <c:pt idx="536">
                        <c:v>11332.317139550003</c:v>
                      </c:pt>
                      <c:pt idx="537">
                        <c:v>12683.394746890002</c:v>
                      </c:pt>
                      <c:pt idx="538">
                        <c:v>10352.525898600001</c:v>
                      </c:pt>
                      <c:pt idx="539">
                        <c:v>12660.28369303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0893-4745-99F7-8E8124625D97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I$2</c15:sqref>
                        </c15:formulaRef>
                      </c:ext>
                    </c:extLst>
                    <c:strCache>
                      <c:ptCount val="1"/>
                      <c:pt idx="0">
                        <c:v>Certificados de Participación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I$3:$I$542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54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.25964254363192957</c:v>
                      </c:pt>
                      <c:pt idx="367">
                        <c:v>0.28079106139342225</c:v>
                      </c:pt>
                      <c:pt idx="368">
                        <c:v>0.23374959732069556</c:v>
                      </c:pt>
                      <c:pt idx="369">
                        <c:v>0.20333412755350358</c:v>
                      </c:pt>
                      <c:pt idx="370">
                        <c:v>0.2678993404340832</c:v>
                      </c:pt>
                      <c:pt idx="371">
                        <c:v>0.25027569569354008</c:v>
                      </c:pt>
                      <c:pt idx="372">
                        <c:v>0.29171547508601586</c:v>
                      </c:pt>
                      <c:pt idx="373">
                        <c:v>0.2824831483295141</c:v>
                      </c:pt>
                      <c:pt idx="374">
                        <c:v>0.27134568982276869</c:v>
                      </c:pt>
                      <c:pt idx="375">
                        <c:v>0.23445290218567616</c:v>
                      </c:pt>
                      <c:pt idx="376">
                        <c:v>0.24429610159441126</c:v>
                      </c:pt>
                      <c:pt idx="377">
                        <c:v>0.2541163671439336</c:v>
                      </c:pt>
                      <c:pt idx="378">
                        <c:v>0.25722580943043438</c:v>
                      </c:pt>
                      <c:pt idx="379">
                        <c:v>0.24347602381409228</c:v>
                      </c:pt>
                      <c:pt idx="380">
                        <c:v>0.26148851228997688</c:v>
                      </c:pt>
                      <c:pt idx="381">
                        <c:v>0.2426115520437245</c:v>
                      </c:pt>
                      <c:pt idx="382">
                        <c:v>0.24229021319128988</c:v>
                      </c:pt>
                      <c:pt idx="383">
                        <c:v>0.24264504991267319</c:v>
                      </c:pt>
                      <c:pt idx="384">
                        <c:v>0.25378284451560007</c:v>
                      </c:pt>
                      <c:pt idx="385">
                        <c:v>0.25588052077369994</c:v>
                      </c:pt>
                      <c:pt idx="386">
                        <c:v>0.2351121394149002</c:v>
                      </c:pt>
                      <c:pt idx="387">
                        <c:v>0.21149787673699982</c:v>
                      </c:pt>
                      <c:pt idx="388">
                        <c:v>0.20219571719490007</c:v>
                      </c:pt>
                      <c:pt idx="389">
                        <c:v>0.2360298331066</c:v>
                      </c:pt>
                      <c:pt idx="390">
                        <c:v>0.23924380305860002</c:v>
                      </c:pt>
                      <c:pt idx="391">
                        <c:v>0.23724702196719996</c:v>
                      </c:pt>
                      <c:pt idx="392">
                        <c:v>0.24560461082320001</c:v>
                      </c:pt>
                      <c:pt idx="393">
                        <c:v>0.25042684117909997</c:v>
                      </c:pt>
                      <c:pt idx="394">
                        <c:v>0.22973426082709994</c:v>
                      </c:pt>
                      <c:pt idx="395">
                        <c:v>0.23784161792970002</c:v>
                      </c:pt>
                      <c:pt idx="396">
                        <c:v>0.22709419360319999</c:v>
                      </c:pt>
                      <c:pt idx="397">
                        <c:v>0.21896465425839998</c:v>
                      </c:pt>
                      <c:pt idx="398">
                        <c:v>0.20838299047890005</c:v>
                      </c:pt>
                      <c:pt idx="399">
                        <c:v>0.18791319777519996</c:v>
                      </c:pt>
                      <c:pt idx="400">
                        <c:v>0.1748115257839</c:v>
                      </c:pt>
                      <c:pt idx="401">
                        <c:v>0.17932714679949996</c:v>
                      </c:pt>
                      <c:pt idx="402">
                        <c:v>0.17783352982100004</c:v>
                      </c:pt>
                      <c:pt idx="403">
                        <c:v>0.19268419037439999</c:v>
                      </c:pt>
                      <c:pt idx="404">
                        <c:v>0.17924322911429996</c:v>
                      </c:pt>
                      <c:pt idx="405">
                        <c:v>0.16780282221430001</c:v>
                      </c:pt>
                      <c:pt idx="406">
                        <c:v>0.15379329771420003</c:v>
                      </c:pt>
                      <c:pt idx="407">
                        <c:v>0.14218071797170001</c:v>
                      </c:pt>
                      <c:pt idx="408">
                        <c:v>0.12649751119319999</c:v>
                      </c:pt>
                      <c:pt idx="409">
                        <c:v>0.11617373845780002</c:v>
                      </c:pt>
                      <c:pt idx="410">
                        <c:v>0.12243195566359999</c:v>
                      </c:pt>
                      <c:pt idx="411">
                        <c:v>0.1225222327657</c:v>
                      </c:pt>
                      <c:pt idx="412">
                        <c:v>0.11929650571549999</c:v>
                      </c:pt>
                      <c:pt idx="413">
                        <c:v>0.10338917036519998</c:v>
                      </c:pt>
                      <c:pt idx="414">
                        <c:v>9.8838034302799999E-2</c:v>
                      </c:pt>
                      <c:pt idx="415">
                        <c:v>9.821617806739999E-2</c:v>
                      </c:pt>
                      <c:pt idx="416">
                        <c:v>9.3724105384699996E-2</c:v>
                      </c:pt>
                      <c:pt idx="417">
                        <c:v>8.0546339436699976E-2</c:v>
                      </c:pt>
                      <c:pt idx="418">
                        <c:v>7.4108471928500008E-2</c:v>
                      </c:pt>
                      <c:pt idx="419">
                        <c:v>7.6613829999999994E-2</c:v>
                      </c:pt>
                      <c:pt idx="420">
                        <c:v>7.0339979999999996E-2</c:v>
                      </c:pt>
                      <c:pt idx="421">
                        <c:v>6.9053310000000007E-2</c:v>
                      </c:pt>
                      <c:pt idx="422">
                        <c:v>6.5679899999999999E-2</c:v>
                      </c:pt>
                      <c:pt idx="423">
                        <c:v>5.7680179999999998E-2</c:v>
                      </c:pt>
                      <c:pt idx="424">
                        <c:v>6.2092080000000001E-2</c:v>
                      </c:pt>
                      <c:pt idx="425">
                        <c:v>6.6033339999999996E-2</c:v>
                      </c:pt>
                      <c:pt idx="426">
                        <c:v>6.1434130000000003E-2</c:v>
                      </c:pt>
                      <c:pt idx="427">
                        <c:v>6.208313E-2</c:v>
                      </c:pt>
                      <c:pt idx="428">
                        <c:v>5.0131130000000003E-2</c:v>
                      </c:pt>
                      <c:pt idx="429">
                        <c:v>3.8691580000000003E-2</c:v>
                      </c:pt>
                      <c:pt idx="430">
                        <c:v>2.93542E-2</c:v>
                      </c:pt>
                      <c:pt idx="431">
                        <c:v>2.7485599999999999E-2</c:v>
                      </c:pt>
                      <c:pt idx="432">
                        <c:v>2.548075E-2</c:v>
                      </c:pt>
                      <c:pt idx="433">
                        <c:v>2.1427829999999998E-2</c:v>
                      </c:pt>
                      <c:pt idx="434">
                        <c:v>2.067476E-2</c:v>
                      </c:pt>
                      <c:pt idx="435">
                        <c:v>2.0578630000000001E-2</c:v>
                      </c:pt>
                      <c:pt idx="436">
                        <c:v>1.95877E-2</c:v>
                      </c:pt>
                      <c:pt idx="437">
                        <c:v>1.9775049999999999E-2</c:v>
                      </c:pt>
                      <c:pt idx="438">
                        <c:v>2.0199379999999999E-2</c:v>
                      </c:pt>
                      <c:pt idx="439">
                        <c:v>2.1635600000000001E-2</c:v>
                      </c:pt>
                      <c:pt idx="440">
                        <c:v>2.0705100000000001E-2</c:v>
                      </c:pt>
                      <c:pt idx="441">
                        <c:v>2.080597E-2</c:v>
                      </c:pt>
                      <c:pt idx="442">
                        <c:v>2.294471E-2</c:v>
                      </c:pt>
                      <c:pt idx="443">
                        <c:v>2.44967E-2</c:v>
                      </c:pt>
                      <c:pt idx="444">
                        <c:v>2.622379E-2</c:v>
                      </c:pt>
                      <c:pt idx="445">
                        <c:v>2.7501169999999998E-2</c:v>
                      </c:pt>
                      <c:pt idx="446">
                        <c:v>2.7146190000000001E-2</c:v>
                      </c:pt>
                      <c:pt idx="447">
                        <c:v>3.0509049999999999E-2</c:v>
                      </c:pt>
                      <c:pt idx="448">
                        <c:v>9.9999999999999995E-7</c:v>
                      </c:pt>
                      <c:pt idx="449">
                        <c:v>9.9999999999999995E-7</c:v>
                      </c:pt>
                      <c:pt idx="450">
                        <c:v>9.9999999999999995E-7</c:v>
                      </c:pt>
                      <c:pt idx="451">
                        <c:v>9.9999999999999995E-7</c:v>
                      </c:pt>
                      <c:pt idx="452">
                        <c:v>9.9999999999999995E-7</c:v>
                      </c:pt>
                      <c:pt idx="453">
                        <c:v>9.9999999999999995E-7</c:v>
                      </c:pt>
                      <c:pt idx="454">
                        <c:v>9.9999999999999995E-7</c:v>
                      </c:pt>
                      <c:pt idx="455">
                        <c:v>9.9999999999999995E-7</c:v>
                      </c:pt>
                      <c:pt idx="456">
                        <c:v>9.9999999999999995E-7</c:v>
                      </c:pt>
                      <c:pt idx="457">
                        <c:v>9.9999999999999995E-7</c:v>
                      </c:pt>
                      <c:pt idx="458">
                        <c:v>9.9999999999999995E-7</c:v>
                      </c:pt>
                      <c:pt idx="459">
                        <c:v>9.9999999999999995E-7</c:v>
                      </c:pt>
                      <c:pt idx="460">
                        <c:v>9.9999999999999995E-7</c:v>
                      </c:pt>
                      <c:pt idx="461">
                        <c:v>9.9999999999999995E-7</c:v>
                      </c:pt>
                      <c:pt idx="462">
                        <c:v>9.9999999999999995E-7</c:v>
                      </c:pt>
                      <c:pt idx="463">
                        <c:v>9.9999999999999995E-7</c:v>
                      </c:pt>
                      <c:pt idx="464">
                        <c:v>9.9999999999999995E-7</c:v>
                      </c:pt>
                      <c:pt idx="465">
                        <c:v>9.9999999999999995E-7</c:v>
                      </c:pt>
                      <c:pt idx="466">
                        <c:v>9.9999999999999995E-7</c:v>
                      </c:pt>
                      <c:pt idx="467">
                        <c:v>9.9999999999999995E-7</c:v>
                      </c:pt>
                      <c:pt idx="468">
                        <c:v>9.9999999999999995E-7</c:v>
                      </c:pt>
                      <c:pt idx="469">
                        <c:v>9.9999999999999995E-7</c:v>
                      </c:pt>
                      <c:pt idx="470">
                        <c:v>9.9999999999999995E-7</c:v>
                      </c:pt>
                      <c:pt idx="471">
                        <c:v>9.9999999999999995E-7</c:v>
                      </c:pt>
                      <c:pt idx="472">
                        <c:v>9.9999999999999995E-7</c:v>
                      </c:pt>
                      <c:pt idx="473">
                        <c:v>9.9999999999999995E-7</c:v>
                      </c:pt>
                      <c:pt idx="474">
                        <c:v>9.9999999999999995E-7</c:v>
                      </c:pt>
                      <c:pt idx="475">
                        <c:v>9.9999999999999995E-7</c:v>
                      </c:pt>
                      <c:pt idx="476">
                        <c:v>9.9999999999999995E-7</c:v>
                      </c:pt>
                      <c:pt idx="477">
                        <c:v>9.9999999999999995E-7</c:v>
                      </c:pt>
                      <c:pt idx="478">
                        <c:v>9.9999999999999995E-7</c:v>
                      </c:pt>
                      <c:pt idx="479">
                        <c:v>9.9999999999999995E-7</c:v>
                      </c:pt>
                      <c:pt idx="480">
                        <c:v>9.9999999999999995E-7</c:v>
                      </c:pt>
                      <c:pt idx="481">
                        <c:v>9.9999999999999995E-7</c:v>
                      </c:pt>
                      <c:pt idx="482">
                        <c:v>9.9999999999999995E-7</c:v>
                      </c:pt>
                      <c:pt idx="483">
                        <c:v>9.9999999999999995E-7</c:v>
                      </c:pt>
                      <c:pt idx="484">
                        <c:v>9.9999999999999995E-7</c:v>
                      </c:pt>
                      <c:pt idx="485">
                        <c:v>9.9999999999999995E-7</c:v>
                      </c:pt>
                      <c:pt idx="486">
                        <c:v>9.9999999999999995E-7</c:v>
                      </c:pt>
                      <c:pt idx="487">
                        <c:v>9.9999999999999995E-7</c:v>
                      </c:pt>
                      <c:pt idx="488">
                        <c:v>9.9999999999999995E-7</c:v>
                      </c:pt>
                      <c:pt idx="489">
                        <c:v>9.9999999999999995E-7</c:v>
                      </c:pt>
                      <c:pt idx="490">
                        <c:v>9.9999999999999995E-7</c:v>
                      </c:pt>
                      <c:pt idx="491">
                        <c:v>9.9999999999999995E-7</c:v>
                      </c:pt>
                      <c:pt idx="492">
                        <c:v>9.9999999999999995E-7</c:v>
                      </c:pt>
                      <c:pt idx="493">
                        <c:v>9.9999999999999995E-7</c:v>
                      </c:pt>
                      <c:pt idx="494">
                        <c:v>9.9999999999999995E-7</c:v>
                      </c:pt>
                      <c:pt idx="495">
                        <c:v>9.9999999999999995E-7</c:v>
                      </c:pt>
                      <c:pt idx="496">
                        <c:v>9.9999999999999995E-7</c:v>
                      </c:pt>
                      <c:pt idx="497">
                        <c:v>9.9999999999999995E-7</c:v>
                      </c:pt>
                      <c:pt idx="498">
                        <c:v>9.9999999999999995E-7</c:v>
                      </c:pt>
                      <c:pt idx="499">
                        <c:v>9.9999999999999995E-7</c:v>
                      </c:pt>
                      <c:pt idx="500">
                        <c:v>9.9999999999999995E-7</c:v>
                      </c:pt>
                      <c:pt idx="501">
                        <c:v>9.9999999999999995E-7</c:v>
                      </c:pt>
                      <c:pt idx="502">
                        <c:v>9.9999999999999995E-7</c:v>
                      </c:pt>
                      <c:pt idx="503">
                        <c:v>9.9999999999999995E-7</c:v>
                      </c:pt>
                      <c:pt idx="504">
                        <c:v>9.9999999999999995E-7</c:v>
                      </c:pt>
                      <c:pt idx="505">
                        <c:v>9.9999999999999995E-7</c:v>
                      </c:pt>
                      <c:pt idx="506">
                        <c:v>9.9999999999999995E-7</c:v>
                      </c:pt>
                      <c:pt idx="507">
                        <c:v>9.9999999999999995E-7</c:v>
                      </c:pt>
                      <c:pt idx="508">
                        <c:v>9.9999999999999995E-7</c:v>
                      </c:pt>
                      <c:pt idx="509">
                        <c:v>9.9999999999999995E-7</c:v>
                      </c:pt>
                      <c:pt idx="510">
                        <c:v>9.9999999999999995E-7</c:v>
                      </c:pt>
                      <c:pt idx="511">
                        <c:v>9.9999999999999995E-7</c:v>
                      </c:pt>
                      <c:pt idx="512">
                        <c:v>9.9999999999999995E-7</c:v>
                      </c:pt>
                      <c:pt idx="513">
                        <c:v>9.9999999999999995E-7</c:v>
                      </c:pt>
                      <c:pt idx="514">
                        <c:v>9.9999999999999995E-7</c:v>
                      </c:pt>
                      <c:pt idx="515">
                        <c:v>9.9999999999999995E-7</c:v>
                      </c:pt>
                      <c:pt idx="516">
                        <c:v>9.9999999999999995E-7</c:v>
                      </c:pt>
                      <c:pt idx="517">
                        <c:v>9.9999999999999995E-7</c:v>
                      </c:pt>
                      <c:pt idx="518">
                        <c:v>9.9999999999999995E-7</c:v>
                      </c:pt>
                      <c:pt idx="519">
                        <c:v>9.9999999999999995E-7</c:v>
                      </c:pt>
                      <c:pt idx="520">
                        <c:v>9.9999999999999995E-7</c:v>
                      </c:pt>
                      <c:pt idx="521">
                        <c:v>9.9999999999999995E-7</c:v>
                      </c:pt>
                      <c:pt idx="522">
                        <c:v>9.9999999999999995E-7</c:v>
                      </c:pt>
                      <c:pt idx="523">
                        <c:v>9.9999999999999995E-7</c:v>
                      </c:pt>
                      <c:pt idx="524">
                        <c:v>9.9999999999999995E-7</c:v>
                      </c:pt>
                      <c:pt idx="525">
                        <c:v>9.9999999999999995E-7</c:v>
                      </c:pt>
                      <c:pt idx="526">
                        <c:v>9.9999999999999995E-7</c:v>
                      </c:pt>
                      <c:pt idx="527">
                        <c:v>9.9999999999999995E-7</c:v>
                      </c:pt>
                      <c:pt idx="528">
                        <c:v>9.9999999999999995E-7</c:v>
                      </c:pt>
                      <c:pt idx="529">
                        <c:v>9.9999999999999995E-7</c:v>
                      </c:pt>
                      <c:pt idx="530">
                        <c:v>9.9999999999999995E-7</c:v>
                      </c:pt>
                      <c:pt idx="531">
                        <c:v>9.9999999999999995E-7</c:v>
                      </c:pt>
                      <c:pt idx="532">
                        <c:v>9.9999999999999995E-7</c:v>
                      </c:pt>
                      <c:pt idx="533">
                        <c:v>9.9999999999999995E-7</c:v>
                      </c:pt>
                      <c:pt idx="534">
                        <c:v>9.9999999999999995E-7</c:v>
                      </c:pt>
                      <c:pt idx="535">
                        <c:v>9.9999999999999995E-7</c:v>
                      </c:pt>
                      <c:pt idx="536">
                        <c:v>9.9999999999999995E-7</c:v>
                      </c:pt>
                      <c:pt idx="537">
                        <c:v>9.9999999999999995E-7</c:v>
                      </c:pt>
                      <c:pt idx="538">
                        <c:v>9.9999999999999995E-7</c:v>
                      </c:pt>
                      <c:pt idx="539">
                        <c:v>9.9999999999999995E-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0893-4745-99F7-8E8124625D97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J$2</c15:sqref>
                        </c15:formulaRef>
                      </c:ext>
                    </c:extLst>
                    <c:strCache>
                      <c:ptCount val="1"/>
                      <c:pt idx="0">
                        <c:v>Cuasidinero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J$3:$J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1.7914999999999999E-4</c:v>
                      </c:pt>
                      <c:pt idx="1">
                        <c:v>1.8217999999999999E-4</c:v>
                      </c:pt>
                      <c:pt idx="2">
                        <c:v>1.8430000000000001E-4</c:v>
                      </c:pt>
                      <c:pt idx="3">
                        <c:v>1.8843000000000001E-4</c:v>
                      </c:pt>
                      <c:pt idx="4">
                        <c:v>1.9388000000000001E-4</c:v>
                      </c:pt>
                      <c:pt idx="5">
                        <c:v>2.0011000000000001E-4</c:v>
                      </c:pt>
                      <c:pt idx="6">
                        <c:v>2.1092999999999999E-4</c:v>
                      </c:pt>
                      <c:pt idx="7">
                        <c:v>2.0693999999999999E-4</c:v>
                      </c:pt>
                      <c:pt idx="8">
                        <c:v>2.1127E-4</c:v>
                      </c:pt>
                      <c:pt idx="9">
                        <c:v>2.1524000000000001E-4</c:v>
                      </c:pt>
                      <c:pt idx="10">
                        <c:v>2.1999000000000001E-4</c:v>
                      </c:pt>
                      <c:pt idx="11">
                        <c:v>2.4204000000000001E-4</c:v>
                      </c:pt>
                      <c:pt idx="12">
                        <c:v>2.476E-4</c:v>
                      </c:pt>
                      <c:pt idx="13">
                        <c:v>2.5378E-4</c:v>
                      </c:pt>
                      <c:pt idx="14">
                        <c:v>2.5853999999999997E-4</c:v>
                      </c:pt>
                      <c:pt idx="15">
                        <c:v>2.6798000000000002E-4</c:v>
                      </c:pt>
                      <c:pt idx="16">
                        <c:v>2.7341000000000003E-4</c:v>
                      </c:pt>
                      <c:pt idx="17">
                        <c:v>2.7989999999999997E-4</c:v>
                      </c:pt>
                      <c:pt idx="18">
                        <c:v>2.8018999999999999E-4</c:v>
                      </c:pt>
                      <c:pt idx="19">
                        <c:v>2.8076000000000002E-4</c:v>
                      </c:pt>
                      <c:pt idx="20">
                        <c:v>2.7693999999999999E-4</c:v>
                      </c:pt>
                      <c:pt idx="21">
                        <c:v>2.7945999999999998E-4</c:v>
                      </c:pt>
                      <c:pt idx="22">
                        <c:v>2.8186999999999998E-4</c:v>
                      </c:pt>
                      <c:pt idx="23">
                        <c:v>2.9535E-4</c:v>
                      </c:pt>
                      <c:pt idx="24">
                        <c:v>2.9663999999999998E-4</c:v>
                      </c:pt>
                      <c:pt idx="25">
                        <c:v>3.0082999999999998E-4</c:v>
                      </c:pt>
                      <c:pt idx="26">
                        <c:v>3.0256E-4</c:v>
                      </c:pt>
                      <c:pt idx="27">
                        <c:v>3.0528E-4</c:v>
                      </c:pt>
                      <c:pt idx="28">
                        <c:v>3.0327000000000002E-4</c:v>
                      </c:pt>
                      <c:pt idx="29">
                        <c:v>3.1053E-4</c:v>
                      </c:pt>
                      <c:pt idx="30">
                        <c:v>3.0740999999999999E-4</c:v>
                      </c:pt>
                      <c:pt idx="31">
                        <c:v>3.1013999999999998E-4</c:v>
                      </c:pt>
                      <c:pt idx="32">
                        <c:v>3.124E-4</c:v>
                      </c:pt>
                      <c:pt idx="33">
                        <c:v>3.1367E-4</c:v>
                      </c:pt>
                      <c:pt idx="34">
                        <c:v>3.1472999999999999E-4</c:v>
                      </c:pt>
                      <c:pt idx="35">
                        <c:v>3.2046E-4</c:v>
                      </c:pt>
                      <c:pt idx="36">
                        <c:v>3.2510999999999998E-4</c:v>
                      </c:pt>
                      <c:pt idx="37">
                        <c:v>3.2947E-4</c:v>
                      </c:pt>
                      <c:pt idx="38">
                        <c:v>3.3819999999999998E-4</c:v>
                      </c:pt>
                      <c:pt idx="39">
                        <c:v>3.4623999999999999E-4</c:v>
                      </c:pt>
                      <c:pt idx="40">
                        <c:v>3.4954000000000002E-4</c:v>
                      </c:pt>
                      <c:pt idx="41">
                        <c:v>3.5216000000000002E-4</c:v>
                      </c:pt>
                      <c:pt idx="42">
                        <c:v>3.5966999999999998E-4</c:v>
                      </c:pt>
                      <c:pt idx="43">
                        <c:v>3.6405999999999998E-4</c:v>
                      </c:pt>
                      <c:pt idx="44">
                        <c:v>3.7083E-4</c:v>
                      </c:pt>
                      <c:pt idx="45">
                        <c:v>3.7626000000000001E-4</c:v>
                      </c:pt>
                      <c:pt idx="46">
                        <c:v>3.8238999999999998E-4</c:v>
                      </c:pt>
                      <c:pt idx="47">
                        <c:v>4.0157000000000002E-4</c:v>
                      </c:pt>
                      <c:pt idx="48">
                        <c:v>4.1107999999999997E-4</c:v>
                      </c:pt>
                      <c:pt idx="49">
                        <c:v>4.1836E-4</c:v>
                      </c:pt>
                      <c:pt idx="50">
                        <c:v>4.1909E-4</c:v>
                      </c:pt>
                      <c:pt idx="51">
                        <c:v>4.2852999999999999E-4</c:v>
                      </c:pt>
                      <c:pt idx="52">
                        <c:v>4.5181000000000003E-4</c:v>
                      </c:pt>
                      <c:pt idx="53">
                        <c:v>4.7202000000000002E-4</c:v>
                      </c:pt>
                      <c:pt idx="54">
                        <c:v>4.8255999999999999E-4</c:v>
                      </c:pt>
                      <c:pt idx="55">
                        <c:v>4.8778E-4</c:v>
                      </c:pt>
                      <c:pt idx="56">
                        <c:v>4.9824999999999999E-4</c:v>
                      </c:pt>
                      <c:pt idx="57">
                        <c:v>5.0425999999999997E-4</c:v>
                      </c:pt>
                      <c:pt idx="58">
                        <c:v>5.1276000000000002E-4</c:v>
                      </c:pt>
                      <c:pt idx="59">
                        <c:v>5.3828999999999997E-4</c:v>
                      </c:pt>
                      <c:pt idx="60">
                        <c:v>5.6240000000000001E-4</c:v>
                      </c:pt>
                      <c:pt idx="61">
                        <c:v>5.7348000000000002E-4</c:v>
                      </c:pt>
                      <c:pt idx="62">
                        <c:v>5.8892000000000005E-4</c:v>
                      </c:pt>
                      <c:pt idx="63">
                        <c:v>6.0442000000000004E-4</c:v>
                      </c:pt>
                      <c:pt idx="64">
                        <c:v>6.1037000000000005E-4</c:v>
                      </c:pt>
                      <c:pt idx="65">
                        <c:v>6.0959000000000002E-4</c:v>
                      </c:pt>
                      <c:pt idx="66">
                        <c:v>6.0720000000000001E-4</c:v>
                      </c:pt>
                      <c:pt idx="67">
                        <c:v>6.0393000000000003E-4</c:v>
                      </c:pt>
                      <c:pt idx="68">
                        <c:v>6.2985999999999999E-4</c:v>
                      </c:pt>
                      <c:pt idx="69">
                        <c:v>6.5569000000000001E-4</c:v>
                      </c:pt>
                      <c:pt idx="70">
                        <c:v>6.7783000000000003E-4</c:v>
                      </c:pt>
                      <c:pt idx="71">
                        <c:v>7.1208999999999997E-4</c:v>
                      </c:pt>
                      <c:pt idx="72">
                        <c:v>7.3443E-4</c:v>
                      </c:pt>
                      <c:pt idx="73">
                        <c:v>7.4784000000000005E-4</c:v>
                      </c:pt>
                      <c:pt idx="74">
                        <c:v>7.5588000000000001E-4</c:v>
                      </c:pt>
                      <c:pt idx="75">
                        <c:v>7.4916000000000002E-4</c:v>
                      </c:pt>
                      <c:pt idx="76">
                        <c:v>7.5414999999999998E-4</c:v>
                      </c:pt>
                      <c:pt idx="77">
                        <c:v>7.5411E-4</c:v>
                      </c:pt>
                      <c:pt idx="78">
                        <c:v>7.5964999999999995E-4</c:v>
                      </c:pt>
                      <c:pt idx="79">
                        <c:v>7.7532999999999996E-4</c:v>
                      </c:pt>
                      <c:pt idx="80">
                        <c:v>7.7187999999999996E-4</c:v>
                      </c:pt>
                      <c:pt idx="81">
                        <c:v>7.7866999999999997E-4</c:v>
                      </c:pt>
                      <c:pt idx="82">
                        <c:v>7.7740999999999997E-4</c:v>
                      </c:pt>
                      <c:pt idx="83">
                        <c:v>8.0123E-4</c:v>
                      </c:pt>
                      <c:pt idx="84">
                        <c:v>8.1017000000000003E-4</c:v>
                      </c:pt>
                      <c:pt idx="85">
                        <c:v>8.0228000000000005E-4</c:v>
                      </c:pt>
                      <c:pt idx="86">
                        <c:v>8.2625000000000005E-4</c:v>
                      </c:pt>
                      <c:pt idx="87">
                        <c:v>8.3361999999999998E-4</c:v>
                      </c:pt>
                      <c:pt idx="88">
                        <c:v>8.5902999999999999E-4</c:v>
                      </c:pt>
                      <c:pt idx="89">
                        <c:v>8.7699999999999996E-4</c:v>
                      </c:pt>
                      <c:pt idx="90">
                        <c:v>9.0244999999999995E-4</c:v>
                      </c:pt>
                      <c:pt idx="91">
                        <c:v>9.2170000000000001E-4</c:v>
                      </c:pt>
                      <c:pt idx="92">
                        <c:v>9.4207000000000004E-4</c:v>
                      </c:pt>
                      <c:pt idx="93">
                        <c:v>9.4981999999999998E-4</c:v>
                      </c:pt>
                      <c:pt idx="94">
                        <c:v>9.6066000000000001E-4</c:v>
                      </c:pt>
                      <c:pt idx="95">
                        <c:v>9.8978E-4</c:v>
                      </c:pt>
                      <c:pt idx="96">
                        <c:v>1.0314199999999999E-3</c:v>
                      </c:pt>
                      <c:pt idx="97">
                        <c:v>1.0395300000000001E-3</c:v>
                      </c:pt>
                      <c:pt idx="98">
                        <c:v>1.04418E-3</c:v>
                      </c:pt>
                      <c:pt idx="99">
                        <c:v>1.0320800000000001E-3</c:v>
                      </c:pt>
                      <c:pt idx="100">
                        <c:v>1.0436600000000001E-3</c:v>
                      </c:pt>
                      <c:pt idx="101">
                        <c:v>1.0412399999999999E-3</c:v>
                      </c:pt>
                      <c:pt idx="102">
                        <c:v>1.0426299999999999E-3</c:v>
                      </c:pt>
                      <c:pt idx="103">
                        <c:v>1.04973E-3</c:v>
                      </c:pt>
                      <c:pt idx="104">
                        <c:v>1.0599400000000001E-3</c:v>
                      </c:pt>
                      <c:pt idx="105">
                        <c:v>1.0704099999999999E-3</c:v>
                      </c:pt>
                      <c:pt idx="106">
                        <c:v>1.0762300000000001E-3</c:v>
                      </c:pt>
                      <c:pt idx="107">
                        <c:v>1.08467E-3</c:v>
                      </c:pt>
                      <c:pt idx="108">
                        <c:v>1.10593E-3</c:v>
                      </c:pt>
                      <c:pt idx="109">
                        <c:v>1.12279E-3</c:v>
                      </c:pt>
                      <c:pt idx="110">
                        <c:v>1.1249299999999999E-3</c:v>
                      </c:pt>
                      <c:pt idx="111">
                        <c:v>1.1268700000000001E-3</c:v>
                      </c:pt>
                      <c:pt idx="112">
                        <c:v>1.13674E-3</c:v>
                      </c:pt>
                      <c:pt idx="113">
                        <c:v>1.1255799999999999E-3</c:v>
                      </c:pt>
                      <c:pt idx="114">
                        <c:v>1.12823E-3</c:v>
                      </c:pt>
                      <c:pt idx="115">
                        <c:v>1.1336E-3</c:v>
                      </c:pt>
                      <c:pt idx="116">
                        <c:v>1.1274600000000001E-3</c:v>
                      </c:pt>
                      <c:pt idx="117">
                        <c:v>1.1366E-3</c:v>
                      </c:pt>
                      <c:pt idx="118">
                        <c:v>1.1295999999999999E-3</c:v>
                      </c:pt>
                      <c:pt idx="119">
                        <c:v>1.1718200000000001E-3</c:v>
                      </c:pt>
                      <c:pt idx="120">
                        <c:v>1.16815E-3</c:v>
                      </c:pt>
                      <c:pt idx="121">
                        <c:v>1.1652800000000001E-3</c:v>
                      </c:pt>
                      <c:pt idx="122">
                        <c:v>1.1467199999999999E-3</c:v>
                      </c:pt>
                      <c:pt idx="123">
                        <c:v>1.1745200000000001E-3</c:v>
                      </c:pt>
                      <c:pt idx="124">
                        <c:v>1.2085500000000001E-3</c:v>
                      </c:pt>
                      <c:pt idx="125">
                        <c:v>1.2083300000000001E-3</c:v>
                      </c:pt>
                      <c:pt idx="126">
                        <c:v>1.2335899999999999E-3</c:v>
                      </c:pt>
                      <c:pt idx="127">
                        <c:v>1.2778399999999999E-3</c:v>
                      </c:pt>
                      <c:pt idx="128">
                        <c:v>1.2900500000000001E-3</c:v>
                      </c:pt>
                      <c:pt idx="129">
                        <c:v>1.3097300000000001E-3</c:v>
                      </c:pt>
                      <c:pt idx="130">
                        <c:v>1.30332E-3</c:v>
                      </c:pt>
                      <c:pt idx="131">
                        <c:v>1.3148700000000001E-3</c:v>
                      </c:pt>
                      <c:pt idx="132">
                        <c:v>1.31803E-3</c:v>
                      </c:pt>
                      <c:pt idx="133">
                        <c:v>1.33646E-3</c:v>
                      </c:pt>
                      <c:pt idx="134">
                        <c:v>1.3357600000000001E-3</c:v>
                      </c:pt>
                      <c:pt idx="135">
                        <c:v>1.36849E-3</c:v>
                      </c:pt>
                      <c:pt idx="136">
                        <c:v>1.39211E-3</c:v>
                      </c:pt>
                      <c:pt idx="137">
                        <c:v>1.4047599999999999E-3</c:v>
                      </c:pt>
                      <c:pt idx="138">
                        <c:v>1.4109299999999999E-3</c:v>
                      </c:pt>
                      <c:pt idx="139">
                        <c:v>1.4299200000000001E-3</c:v>
                      </c:pt>
                      <c:pt idx="140">
                        <c:v>1.42501E-3</c:v>
                      </c:pt>
                      <c:pt idx="141">
                        <c:v>1.4632200000000001E-3</c:v>
                      </c:pt>
                      <c:pt idx="142">
                        <c:v>1.46951E-3</c:v>
                      </c:pt>
                      <c:pt idx="143">
                        <c:v>1.5281400000000001E-3</c:v>
                      </c:pt>
                      <c:pt idx="144">
                        <c:v>1.6426100000000001E-3</c:v>
                      </c:pt>
                      <c:pt idx="145">
                        <c:v>1.65675E-3</c:v>
                      </c:pt>
                      <c:pt idx="146">
                        <c:v>1.66183E-3</c:v>
                      </c:pt>
                      <c:pt idx="147">
                        <c:v>1.66989E-3</c:v>
                      </c:pt>
                      <c:pt idx="148">
                        <c:v>1.71313E-3</c:v>
                      </c:pt>
                      <c:pt idx="149">
                        <c:v>1.72879E-3</c:v>
                      </c:pt>
                      <c:pt idx="150">
                        <c:v>1.73653E-3</c:v>
                      </c:pt>
                      <c:pt idx="151">
                        <c:v>1.7284799999999999E-3</c:v>
                      </c:pt>
                      <c:pt idx="152">
                        <c:v>1.72193E-3</c:v>
                      </c:pt>
                      <c:pt idx="153">
                        <c:v>1.7202999999999999E-3</c:v>
                      </c:pt>
                      <c:pt idx="154">
                        <c:v>1.7156999999999999E-3</c:v>
                      </c:pt>
                      <c:pt idx="155">
                        <c:v>1.7821E-3</c:v>
                      </c:pt>
                      <c:pt idx="156">
                        <c:v>1.8441E-3</c:v>
                      </c:pt>
                      <c:pt idx="157">
                        <c:v>1.9123499999999999E-3</c:v>
                      </c:pt>
                      <c:pt idx="158">
                        <c:v>1.94046E-3</c:v>
                      </c:pt>
                      <c:pt idx="159">
                        <c:v>1.9632899999999999E-3</c:v>
                      </c:pt>
                      <c:pt idx="160">
                        <c:v>2.06215E-3</c:v>
                      </c:pt>
                      <c:pt idx="161">
                        <c:v>2.1825500000000001E-3</c:v>
                      </c:pt>
                      <c:pt idx="162">
                        <c:v>2.3074300000000001E-3</c:v>
                      </c:pt>
                      <c:pt idx="163">
                        <c:v>2.4640899999999999E-3</c:v>
                      </c:pt>
                      <c:pt idx="164">
                        <c:v>2.57332E-3</c:v>
                      </c:pt>
                      <c:pt idx="165">
                        <c:v>2.6980900000000002E-3</c:v>
                      </c:pt>
                      <c:pt idx="166">
                        <c:v>2.7820800000000001E-3</c:v>
                      </c:pt>
                      <c:pt idx="167">
                        <c:v>2.9255399999999999E-3</c:v>
                      </c:pt>
                      <c:pt idx="168">
                        <c:v>3.0356099999999998E-3</c:v>
                      </c:pt>
                      <c:pt idx="169">
                        <c:v>3.2000499999999999E-3</c:v>
                      </c:pt>
                      <c:pt idx="170">
                        <c:v>3.3767900000000002E-3</c:v>
                      </c:pt>
                      <c:pt idx="171">
                        <c:v>3.41874E-3</c:v>
                      </c:pt>
                      <c:pt idx="172">
                        <c:v>3.5206199999999999E-3</c:v>
                      </c:pt>
                      <c:pt idx="173">
                        <c:v>3.58669E-3</c:v>
                      </c:pt>
                      <c:pt idx="174">
                        <c:v>3.71493E-3</c:v>
                      </c:pt>
                      <c:pt idx="175">
                        <c:v>4.0517599999999997E-3</c:v>
                      </c:pt>
                      <c:pt idx="176">
                        <c:v>4.3386800000000001E-3</c:v>
                      </c:pt>
                      <c:pt idx="177">
                        <c:v>4.53251E-3</c:v>
                      </c:pt>
                      <c:pt idx="178">
                        <c:v>4.7685200000000001E-3</c:v>
                      </c:pt>
                      <c:pt idx="179">
                        <c:v>5.0468500000000003E-3</c:v>
                      </c:pt>
                      <c:pt idx="180">
                        <c:v>4.9718100000000001E-3</c:v>
                      </c:pt>
                      <c:pt idx="181">
                        <c:v>5.1588900000000002E-3</c:v>
                      </c:pt>
                      <c:pt idx="182">
                        <c:v>5.3811400000000004E-3</c:v>
                      </c:pt>
                      <c:pt idx="183">
                        <c:v>5.54406E-3</c:v>
                      </c:pt>
                      <c:pt idx="184">
                        <c:v>5.9679199999999998E-3</c:v>
                      </c:pt>
                      <c:pt idx="185">
                        <c:v>6.0507499999999997E-3</c:v>
                      </c:pt>
                      <c:pt idx="186">
                        <c:v>6.2879199999999998E-3</c:v>
                      </c:pt>
                      <c:pt idx="187">
                        <c:v>6.4864099999999997E-3</c:v>
                      </c:pt>
                      <c:pt idx="188">
                        <c:v>6.54012E-3</c:v>
                      </c:pt>
                      <c:pt idx="189">
                        <c:v>6.7639800000000002E-3</c:v>
                      </c:pt>
                      <c:pt idx="190">
                        <c:v>7.1327200000000004E-3</c:v>
                      </c:pt>
                      <c:pt idx="191">
                        <c:v>7.5036900000000004E-3</c:v>
                      </c:pt>
                      <c:pt idx="192">
                        <c:v>7.4284599999999996E-3</c:v>
                      </c:pt>
                      <c:pt idx="193">
                        <c:v>7.3569999999999998E-3</c:v>
                      </c:pt>
                      <c:pt idx="194">
                        <c:v>7.3228E-3</c:v>
                      </c:pt>
                      <c:pt idx="195">
                        <c:v>7.2862100000000004E-3</c:v>
                      </c:pt>
                      <c:pt idx="196">
                        <c:v>7.42036E-3</c:v>
                      </c:pt>
                      <c:pt idx="197">
                        <c:v>7.6479900000000003E-3</c:v>
                      </c:pt>
                      <c:pt idx="198">
                        <c:v>7.8610299999999998E-3</c:v>
                      </c:pt>
                      <c:pt idx="199">
                        <c:v>8.2762400000000007E-3</c:v>
                      </c:pt>
                      <c:pt idx="200">
                        <c:v>8.3260899999999995E-3</c:v>
                      </c:pt>
                      <c:pt idx="201">
                        <c:v>8.89794E-3</c:v>
                      </c:pt>
                      <c:pt idx="202">
                        <c:v>8.8724600000000004E-3</c:v>
                      </c:pt>
                      <c:pt idx="203">
                        <c:v>9.2522699999999999E-3</c:v>
                      </c:pt>
                      <c:pt idx="204">
                        <c:v>9.3005899999999992E-3</c:v>
                      </c:pt>
                      <c:pt idx="205">
                        <c:v>9.4546400000000003E-3</c:v>
                      </c:pt>
                      <c:pt idx="206">
                        <c:v>9.5687700000000007E-3</c:v>
                      </c:pt>
                      <c:pt idx="207">
                        <c:v>1.00721E-2</c:v>
                      </c:pt>
                      <c:pt idx="208">
                        <c:v>1.013668E-2</c:v>
                      </c:pt>
                      <c:pt idx="209">
                        <c:v>1.0702110000000001E-2</c:v>
                      </c:pt>
                      <c:pt idx="210">
                        <c:v>1.113602E-2</c:v>
                      </c:pt>
                      <c:pt idx="211">
                        <c:v>1.124931E-2</c:v>
                      </c:pt>
                      <c:pt idx="212">
                        <c:v>1.1108359999999999E-2</c:v>
                      </c:pt>
                      <c:pt idx="213">
                        <c:v>1.128006E-2</c:v>
                      </c:pt>
                      <c:pt idx="214">
                        <c:v>1.129557E-2</c:v>
                      </c:pt>
                      <c:pt idx="215">
                        <c:v>1.222642E-2</c:v>
                      </c:pt>
                      <c:pt idx="216">
                        <c:v>1.2521930000000001E-2</c:v>
                      </c:pt>
                      <c:pt idx="217">
                        <c:v>1.2563009999999999E-2</c:v>
                      </c:pt>
                      <c:pt idx="218">
                        <c:v>1.368279E-2</c:v>
                      </c:pt>
                      <c:pt idx="219">
                        <c:v>1.357539E-2</c:v>
                      </c:pt>
                      <c:pt idx="220">
                        <c:v>1.3686480000000001E-2</c:v>
                      </c:pt>
                      <c:pt idx="221">
                        <c:v>1.35116E-2</c:v>
                      </c:pt>
                      <c:pt idx="222">
                        <c:v>1.452955E-2</c:v>
                      </c:pt>
                      <c:pt idx="223">
                        <c:v>1.520147E-2</c:v>
                      </c:pt>
                      <c:pt idx="224">
                        <c:v>1.565509E-2</c:v>
                      </c:pt>
                      <c:pt idx="225">
                        <c:v>1.5495729999999999E-2</c:v>
                      </c:pt>
                      <c:pt idx="226">
                        <c:v>1.5268830000000001E-2</c:v>
                      </c:pt>
                      <c:pt idx="227">
                        <c:v>1.588326E-2</c:v>
                      </c:pt>
                      <c:pt idx="228">
                        <c:v>1.7240519999999999E-2</c:v>
                      </c:pt>
                      <c:pt idx="229">
                        <c:v>1.9215110000000001E-2</c:v>
                      </c:pt>
                      <c:pt idx="230">
                        <c:v>1.9696669999999999E-2</c:v>
                      </c:pt>
                      <c:pt idx="231">
                        <c:v>1.9760529999999998E-2</c:v>
                      </c:pt>
                      <c:pt idx="232">
                        <c:v>2.028872E-2</c:v>
                      </c:pt>
                      <c:pt idx="233">
                        <c:v>2.040751E-2</c:v>
                      </c:pt>
                      <c:pt idx="234">
                        <c:v>2.067542E-2</c:v>
                      </c:pt>
                      <c:pt idx="235">
                        <c:v>2.104545E-2</c:v>
                      </c:pt>
                      <c:pt idx="236">
                        <c:v>2.1213249999999999E-2</c:v>
                      </c:pt>
                      <c:pt idx="237">
                        <c:v>2.1293349999999999E-2</c:v>
                      </c:pt>
                      <c:pt idx="238">
                        <c:v>2.150268E-2</c:v>
                      </c:pt>
                      <c:pt idx="239">
                        <c:v>2.196271E-2</c:v>
                      </c:pt>
                      <c:pt idx="240">
                        <c:v>2.2448880000000001E-2</c:v>
                      </c:pt>
                      <c:pt idx="241">
                        <c:v>2.308172E-2</c:v>
                      </c:pt>
                      <c:pt idx="242">
                        <c:v>2.2974979999999999E-2</c:v>
                      </c:pt>
                      <c:pt idx="243">
                        <c:v>2.260887E-2</c:v>
                      </c:pt>
                      <c:pt idx="244">
                        <c:v>2.3853449999999998E-2</c:v>
                      </c:pt>
                      <c:pt idx="245">
                        <c:v>2.4396959999999999E-2</c:v>
                      </c:pt>
                      <c:pt idx="246">
                        <c:v>2.5488412615437005E-2</c:v>
                      </c:pt>
                      <c:pt idx="247">
                        <c:v>2.6048774604414002E-2</c:v>
                      </c:pt>
                      <c:pt idx="248">
                        <c:v>2.6430421623228992E-2</c:v>
                      </c:pt>
                      <c:pt idx="249">
                        <c:v>2.6809464485927002E-2</c:v>
                      </c:pt>
                      <c:pt idx="250">
                        <c:v>2.8924334245566008E-2</c:v>
                      </c:pt>
                      <c:pt idx="251">
                        <c:v>2.9710035635665009E-2</c:v>
                      </c:pt>
                      <c:pt idx="252">
                        <c:v>2.9748214817336003E-2</c:v>
                      </c:pt>
                      <c:pt idx="253">
                        <c:v>3.0067109959254996E-2</c:v>
                      </c:pt>
                      <c:pt idx="254">
                        <c:v>3.0294981049082001E-2</c:v>
                      </c:pt>
                      <c:pt idx="255">
                        <c:v>3.0993938750751699E-2</c:v>
                      </c:pt>
                      <c:pt idx="256">
                        <c:v>3.1936904595116104E-2</c:v>
                      </c:pt>
                      <c:pt idx="257">
                        <c:v>3.1879463725425099E-2</c:v>
                      </c:pt>
                      <c:pt idx="258">
                        <c:v>3.42798391035938E-2</c:v>
                      </c:pt>
                      <c:pt idx="259">
                        <c:v>3.5603155455410603E-2</c:v>
                      </c:pt>
                      <c:pt idx="260">
                        <c:v>3.7080637733233605E-2</c:v>
                      </c:pt>
                      <c:pt idx="261">
                        <c:v>3.8791675072047102E-2</c:v>
                      </c:pt>
                      <c:pt idx="262">
                        <c:v>4.0025796430746906E-2</c:v>
                      </c:pt>
                      <c:pt idx="263">
                        <c:v>4.3229329380831794E-2</c:v>
                      </c:pt>
                      <c:pt idx="264">
                        <c:v>4.3226697450351202E-2</c:v>
                      </c:pt>
                      <c:pt idx="265">
                        <c:v>4.3269450302984305E-2</c:v>
                      </c:pt>
                      <c:pt idx="266">
                        <c:v>4.3879610734218692E-2</c:v>
                      </c:pt>
                      <c:pt idx="267">
                        <c:v>4.4852133707149799E-2</c:v>
                      </c:pt>
                      <c:pt idx="268">
                        <c:v>4.6071994018416107E-2</c:v>
                      </c:pt>
                      <c:pt idx="269">
                        <c:v>4.6935261772406214E-2</c:v>
                      </c:pt>
                      <c:pt idx="270">
                        <c:v>4.7995979598799907E-2</c:v>
                      </c:pt>
                      <c:pt idx="271">
                        <c:v>4.7861651101256793E-2</c:v>
                      </c:pt>
                      <c:pt idx="272">
                        <c:v>4.8061293719324792E-2</c:v>
                      </c:pt>
                      <c:pt idx="273">
                        <c:v>5.1147984045143889E-2</c:v>
                      </c:pt>
                      <c:pt idx="274">
                        <c:v>5.2838854051683599E-2</c:v>
                      </c:pt>
                      <c:pt idx="275">
                        <c:v>5.6834645773676994E-2</c:v>
                      </c:pt>
                      <c:pt idx="276">
                        <c:v>5.7958891629110006E-2</c:v>
                      </c:pt>
                      <c:pt idx="277">
                        <c:v>5.8225585689067987E-2</c:v>
                      </c:pt>
                      <c:pt idx="278">
                        <c:v>5.8555402690376006E-2</c:v>
                      </c:pt>
                      <c:pt idx="279">
                        <c:v>5.9075727388311995E-2</c:v>
                      </c:pt>
                      <c:pt idx="280">
                        <c:v>5.9796365708938988E-2</c:v>
                      </c:pt>
                      <c:pt idx="281">
                        <c:v>5.9809238452753016E-2</c:v>
                      </c:pt>
                      <c:pt idx="282">
                        <c:v>5.9745539600001986E-2</c:v>
                      </c:pt>
                      <c:pt idx="283">
                        <c:v>6.1104860707134993E-2</c:v>
                      </c:pt>
                      <c:pt idx="284">
                        <c:v>5.9776712735918981E-2</c:v>
                      </c:pt>
                      <c:pt idx="285">
                        <c:v>6.083067512788199E-2</c:v>
                      </c:pt>
                      <c:pt idx="286">
                        <c:v>6.3626073097426988E-2</c:v>
                      </c:pt>
                      <c:pt idx="287">
                        <c:v>6.644674896922001E-2</c:v>
                      </c:pt>
                      <c:pt idx="288">
                        <c:v>6.8299088727988996E-2</c:v>
                      </c:pt>
                      <c:pt idx="289">
                        <c:v>6.7570305651854012E-2</c:v>
                      </c:pt>
                      <c:pt idx="290">
                        <c:v>6.8802384104431E-2</c:v>
                      </c:pt>
                      <c:pt idx="291">
                        <c:v>7.0518685973114989E-2</c:v>
                      </c:pt>
                      <c:pt idx="292">
                        <c:v>7.062169178909998E-2</c:v>
                      </c:pt>
                      <c:pt idx="293">
                        <c:v>7.1541198840011005E-2</c:v>
                      </c:pt>
                      <c:pt idx="294">
                        <c:v>7.2139238802296016E-2</c:v>
                      </c:pt>
                      <c:pt idx="295">
                        <c:v>7.2111059305903988E-2</c:v>
                      </c:pt>
                      <c:pt idx="296">
                        <c:v>7.3730551146019008E-2</c:v>
                      </c:pt>
                      <c:pt idx="297">
                        <c:v>7.5363950403783991E-2</c:v>
                      </c:pt>
                      <c:pt idx="298">
                        <c:v>8.1083613102162999E-2</c:v>
                      </c:pt>
                      <c:pt idx="299">
                        <c:v>8.2688741177667002E-2</c:v>
                      </c:pt>
                      <c:pt idx="300">
                        <c:v>8.0855887378833979E-2</c:v>
                      </c:pt>
                      <c:pt idx="301">
                        <c:v>7.9973576993097997E-2</c:v>
                      </c:pt>
                      <c:pt idx="302">
                        <c:v>7.8215727558411011E-2</c:v>
                      </c:pt>
                      <c:pt idx="303">
                        <c:v>7.8021968434782998E-2</c:v>
                      </c:pt>
                      <c:pt idx="304">
                        <c:v>7.3388514609429009E-2</c:v>
                      </c:pt>
                      <c:pt idx="305">
                        <c:v>7.4288797938112994E-2</c:v>
                      </c:pt>
                      <c:pt idx="306">
                        <c:v>7.3556627094741991E-2</c:v>
                      </c:pt>
                      <c:pt idx="307">
                        <c:v>7.4653293235826992E-2</c:v>
                      </c:pt>
                      <c:pt idx="308">
                        <c:v>7.4784092708771011E-2</c:v>
                      </c:pt>
                      <c:pt idx="309">
                        <c:v>7.5404932651201004E-2</c:v>
                      </c:pt>
                      <c:pt idx="310">
                        <c:v>7.7564692880159991E-2</c:v>
                      </c:pt>
                      <c:pt idx="311">
                        <c:v>7.9041330691075995E-2</c:v>
                      </c:pt>
                      <c:pt idx="312">
                        <c:v>7.6976659877676004E-2</c:v>
                      </c:pt>
                      <c:pt idx="313">
                        <c:v>7.4104137217459995E-2</c:v>
                      </c:pt>
                      <c:pt idx="314">
                        <c:v>7.4550041687742E-2</c:v>
                      </c:pt>
                      <c:pt idx="315">
                        <c:v>7.5824438071163999E-2</c:v>
                      </c:pt>
                      <c:pt idx="316">
                        <c:v>7.7125694182448995E-2</c:v>
                      </c:pt>
                      <c:pt idx="317">
                        <c:v>7.6897553575171029E-2</c:v>
                      </c:pt>
                      <c:pt idx="318">
                        <c:v>8.0466905679834014E-2</c:v>
                      </c:pt>
                      <c:pt idx="319">
                        <c:v>7.9243020214739002E-2</c:v>
                      </c:pt>
                      <c:pt idx="320">
                        <c:v>7.8031184113487001E-2</c:v>
                      </c:pt>
                      <c:pt idx="321">
                        <c:v>8.0566768246002993E-2</c:v>
                      </c:pt>
                      <c:pt idx="322">
                        <c:v>8.794987497156001E-2</c:v>
                      </c:pt>
                      <c:pt idx="323">
                        <c:v>8.7162606502669396E-2</c:v>
                      </c:pt>
                      <c:pt idx="324">
                        <c:v>8.6437214932861398E-2</c:v>
                      </c:pt>
                      <c:pt idx="325">
                        <c:v>8.9798362184018196E-2</c:v>
                      </c:pt>
                      <c:pt idx="326">
                        <c:v>8.7595096630048608E-2</c:v>
                      </c:pt>
                      <c:pt idx="327">
                        <c:v>9.0628217128567626E-2</c:v>
                      </c:pt>
                      <c:pt idx="328">
                        <c:v>9.4638450828065393E-2</c:v>
                      </c:pt>
                      <c:pt idx="329">
                        <c:v>9.56734323421983E-2</c:v>
                      </c:pt>
                      <c:pt idx="330">
                        <c:v>9.9775464076362716E-2</c:v>
                      </c:pt>
                      <c:pt idx="331">
                        <c:v>0.10252975930228508</c:v>
                      </c:pt>
                      <c:pt idx="332">
                        <c:v>0.1027499160852783</c:v>
                      </c:pt>
                      <c:pt idx="333">
                        <c:v>0.105483327415421</c:v>
                      </c:pt>
                      <c:pt idx="334">
                        <c:v>0.11227678278848659</c:v>
                      </c:pt>
                      <c:pt idx="335">
                        <c:v>0.11865268859326421</c:v>
                      </c:pt>
                      <c:pt idx="336">
                        <c:v>0.11930625912760019</c:v>
                      </c:pt>
                      <c:pt idx="337">
                        <c:v>0.12384990690534271</c:v>
                      </c:pt>
                      <c:pt idx="338">
                        <c:v>0.12439210721296348</c:v>
                      </c:pt>
                      <c:pt idx="339">
                        <c:v>0.13004276176625379</c:v>
                      </c:pt>
                      <c:pt idx="340">
                        <c:v>0.13180029803859192</c:v>
                      </c:pt>
                      <c:pt idx="341">
                        <c:v>0.13738076836200119</c:v>
                      </c:pt>
                      <c:pt idx="342">
                        <c:v>0.14630487409094925</c:v>
                      </c:pt>
                      <c:pt idx="343">
                        <c:v>0.14732298706435509</c:v>
                      </c:pt>
                      <c:pt idx="344">
                        <c:v>0.14955818076125629</c:v>
                      </c:pt>
                      <c:pt idx="345">
                        <c:v>0.1551017678434157</c:v>
                      </c:pt>
                      <c:pt idx="346">
                        <c:v>0.1692811522905909</c:v>
                      </c:pt>
                      <c:pt idx="347">
                        <c:v>0.18620302630230148</c:v>
                      </c:pt>
                      <c:pt idx="348">
                        <c:v>0.18975753690812097</c:v>
                      </c:pt>
                      <c:pt idx="349">
                        <c:v>0.193601294945217</c:v>
                      </c:pt>
                      <c:pt idx="350">
                        <c:v>0.20635215069216109</c:v>
                      </c:pt>
                      <c:pt idx="351">
                        <c:v>0.21021958906938915</c:v>
                      </c:pt>
                      <c:pt idx="352">
                        <c:v>0.20752072441404418</c:v>
                      </c:pt>
                      <c:pt idx="353">
                        <c:v>0.21315633240923024</c:v>
                      </c:pt>
                      <c:pt idx="354">
                        <c:v>0.22483991429088604</c:v>
                      </c:pt>
                      <c:pt idx="355">
                        <c:v>0.2310873856701196</c:v>
                      </c:pt>
                      <c:pt idx="356">
                        <c:v>0.23490978068041629</c:v>
                      </c:pt>
                      <c:pt idx="357">
                        <c:v>0.2423982209899154</c:v>
                      </c:pt>
                      <c:pt idx="358">
                        <c:v>0.2547920495172899</c:v>
                      </c:pt>
                      <c:pt idx="359">
                        <c:v>0.27882928183979172</c:v>
                      </c:pt>
                      <c:pt idx="360">
                        <c:v>0.28034122688301222</c:v>
                      </c:pt>
                      <c:pt idx="361">
                        <c:v>0.28956803688873028</c:v>
                      </c:pt>
                      <c:pt idx="362">
                        <c:v>0.29937320006652779</c:v>
                      </c:pt>
                      <c:pt idx="363">
                        <c:v>0.30625882562966855</c:v>
                      </c:pt>
                      <c:pt idx="364">
                        <c:v>0.30630468820591078</c:v>
                      </c:pt>
                      <c:pt idx="365">
                        <c:v>0.32590067358394104</c:v>
                      </c:pt>
                      <c:pt idx="366">
                        <c:v>0.40527604563508124</c:v>
                      </c:pt>
                      <c:pt idx="367">
                        <c:v>0.41969977228545507</c:v>
                      </c:pt>
                      <c:pt idx="368">
                        <c:v>0.37567716939951518</c:v>
                      </c:pt>
                      <c:pt idx="369">
                        <c:v>0.34096437643003435</c:v>
                      </c:pt>
                      <c:pt idx="370">
                        <c:v>0.4106718792587033</c:v>
                      </c:pt>
                      <c:pt idx="371">
                        <c:v>0.397235286649613</c:v>
                      </c:pt>
                      <c:pt idx="372">
                        <c:v>0.43678438026679517</c:v>
                      </c:pt>
                      <c:pt idx="373">
                        <c:v>0.43232115452255515</c:v>
                      </c:pt>
                      <c:pt idx="374">
                        <c:v>0.42452417197938008</c:v>
                      </c:pt>
                      <c:pt idx="375">
                        <c:v>0.39296736584376007</c:v>
                      </c:pt>
                      <c:pt idx="376">
                        <c:v>0.40482960582489463</c:v>
                      </c:pt>
                      <c:pt idx="377">
                        <c:v>0.42361939277949701</c:v>
                      </c:pt>
                      <c:pt idx="378">
                        <c:v>0.44172613817624512</c:v>
                      </c:pt>
                      <c:pt idx="379">
                        <c:v>0.43657265401452072</c:v>
                      </c:pt>
                      <c:pt idx="380">
                        <c:v>0.46596200708507673</c:v>
                      </c:pt>
                      <c:pt idx="381">
                        <c:v>0.45020725003665613</c:v>
                      </c:pt>
                      <c:pt idx="382">
                        <c:v>0.43706229889857323</c:v>
                      </c:pt>
                      <c:pt idx="383">
                        <c:v>0.4661540582420054</c:v>
                      </c:pt>
                      <c:pt idx="384">
                        <c:v>0.49514757674760013</c:v>
                      </c:pt>
                      <c:pt idx="385">
                        <c:v>0.51447794468379981</c:v>
                      </c:pt>
                      <c:pt idx="386">
                        <c:v>0.48123128280360022</c:v>
                      </c:pt>
                      <c:pt idx="387">
                        <c:v>0.49417288146209987</c:v>
                      </c:pt>
                      <c:pt idx="388">
                        <c:v>0.51144325665430013</c:v>
                      </c:pt>
                      <c:pt idx="389">
                        <c:v>0.52642292270220004</c:v>
                      </c:pt>
                      <c:pt idx="390">
                        <c:v>0.54070139235320003</c:v>
                      </c:pt>
                      <c:pt idx="391">
                        <c:v>0.5294488095598</c:v>
                      </c:pt>
                      <c:pt idx="392">
                        <c:v>0.54777247928420003</c:v>
                      </c:pt>
                      <c:pt idx="393">
                        <c:v>0.56601302892670002</c:v>
                      </c:pt>
                      <c:pt idx="394">
                        <c:v>0.50399069948809994</c:v>
                      </c:pt>
                      <c:pt idx="395">
                        <c:v>0.51504863024450009</c:v>
                      </c:pt>
                      <c:pt idx="396">
                        <c:v>0.51317826451509996</c:v>
                      </c:pt>
                      <c:pt idx="397">
                        <c:v>0.51842044764030004</c:v>
                      </c:pt>
                      <c:pt idx="398">
                        <c:v>0.51262772527620004</c:v>
                      </c:pt>
                      <c:pt idx="399">
                        <c:v>0.51582217605239999</c:v>
                      </c:pt>
                      <c:pt idx="400">
                        <c:v>0.52670340348549993</c:v>
                      </c:pt>
                      <c:pt idx="401">
                        <c:v>0.54900136037140002</c:v>
                      </c:pt>
                      <c:pt idx="402">
                        <c:v>0.56911109075249988</c:v>
                      </c:pt>
                      <c:pt idx="403">
                        <c:v>0.63124155002519999</c:v>
                      </c:pt>
                      <c:pt idx="404">
                        <c:v>0.61531379367500005</c:v>
                      </c:pt>
                      <c:pt idx="405">
                        <c:v>0.56432981367419999</c:v>
                      </c:pt>
                      <c:pt idx="406">
                        <c:v>0.51113011525730001</c:v>
                      </c:pt>
                      <c:pt idx="407">
                        <c:v>0.46746515483330009</c:v>
                      </c:pt>
                      <c:pt idx="408">
                        <c:v>0.42250177997259997</c:v>
                      </c:pt>
                      <c:pt idx="409">
                        <c:v>0.40929132096610005</c:v>
                      </c:pt>
                      <c:pt idx="410">
                        <c:v>0.41074304639519998</c:v>
                      </c:pt>
                      <c:pt idx="411">
                        <c:v>0.39119328371329998</c:v>
                      </c:pt>
                      <c:pt idx="412">
                        <c:v>0.37934534095560002</c:v>
                      </c:pt>
                      <c:pt idx="413">
                        <c:v>0.35540105963830004</c:v>
                      </c:pt>
                      <c:pt idx="414">
                        <c:v>0.34700106430279998</c:v>
                      </c:pt>
                      <c:pt idx="415">
                        <c:v>0.35289024806739999</c:v>
                      </c:pt>
                      <c:pt idx="416">
                        <c:v>0.33390998538470001</c:v>
                      </c:pt>
                      <c:pt idx="417">
                        <c:v>0.31829624943669999</c:v>
                      </c:pt>
                      <c:pt idx="418">
                        <c:v>0.29385879192850001</c:v>
                      </c:pt>
                      <c:pt idx="419">
                        <c:v>0.24433583</c:v>
                      </c:pt>
                      <c:pt idx="420">
                        <c:v>0.24416877000000001</c:v>
                      </c:pt>
                      <c:pt idx="421">
                        <c:v>0.25096125000000002</c:v>
                      </c:pt>
                      <c:pt idx="422">
                        <c:v>0.24832746</c:v>
                      </c:pt>
                      <c:pt idx="423">
                        <c:v>0.25034880999999998</c:v>
                      </c:pt>
                      <c:pt idx="424">
                        <c:v>0.25795878999999999</c:v>
                      </c:pt>
                      <c:pt idx="425">
                        <c:v>0.26511850999999997</c:v>
                      </c:pt>
                      <c:pt idx="426">
                        <c:v>0.26068372000000001</c:v>
                      </c:pt>
                      <c:pt idx="427">
                        <c:v>0.27965875000000001</c:v>
                      </c:pt>
                      <c:pt idx="428">
                        <c:v>0.2315846</c:v>
                      </c:pt>
                      <c:pt idx="429">
                        <c:v>0.17948331000000001</c:v>
                      </c:pt>
                      <c:pt idx="430">
                        <c:v>0.18841431</c:v>
                      </c:pt>
                      <c:pt idx="431">
                        <c:v>0.20026558999999999</c:v>
                      </c:pt>
                      <c:pt idx="432">
                        <c:v>0.16495735</c:v>
                      </c:pt>
                      <c:pt idx="433">
                        <c:v>0.15828378000000001</c:v>
                      </c:pt>
                      <c:pt idx="434">
                        <c:v>0.15649136999999999</c:v>
                      </c:pt>
                      <c:pt idx="435">
                        <c:v>0.16115024</c:v>
                      </c:pt>
                      <c:pt idx="436">
                        <c:v>0.16685767000000001</c:v>
                      </c:pt>
                      <c:pt idx="437">
                        <c:v>0.17502458000000001</c:v>
                      </c:pt>
                      <c:pt idx="438">
                        <c:v>0.17751518999999999</c:v>
                      </c:pt>
                      <c:pt idx="439">
                        <c:v>0.15952991999999999</c:v>
                      </c:pt>
                      <c:pt idx="440">
                        <c:v>0.15216320999999999</c:v>
                      </c:pt>
                      <c:pt idx="441">
                        <c:v>0.16124100999999999</c:v>
                      </c:pt>
                      <c:pt idx="442">
                        <c:v>0.16441526000000001</c:v>
                      </c:pt>
                      <c:pt idx="443">
                        <c:v>0.17128998000000001</c:v>
                      </c:pt>
                      <c:pt idx="444">
                        <c:v>0.17988341999999999</c:v>
                      </c:pt>
                      <c:pt idx="445">
                        <c:v>0.18178780999999999</c:v>
                      </c:pt>
                      <c:pt idx="446">
                        <c:v>0.18852843999999999</c:v>
                      </c:pt>
                      <c:pt idx="447">
                        <c:v>0.19795715999999999</c:v>
                      </c:pt>
                      <c:pt idx="448">
                        <c:v>0.17175368999999999</c:v>
                      </c:pt>
                      <c:pt idx="449">
                        <c:v>0.17721037000000001</c:v>
                      </c:pt>
                      <c:pt idx="450">
                        <c:v>0.19561998999999999</c:v>
                      </c:pt>
                      <c:pt idx="451">
                        <c:v>0.18423716000000001</c:v>
                      </c:pt>
                      <c:pt idx="452">
                        <c:v>0.2418699</c:v>
                      </c:pt>
                      <c:pt idx="453">
                        <c:v>0.36996254000000001</c:v>
                      </c:pt>
                      <c:pt idx="454">
                        <c:v>0.20305746999999999</c:v>
                      </c:pt>
                      <c:pt idx="455">
                        <c:v>0.20414887000000001</c:v>
                      </c:pt>
                      <c:pt idx="456">
                        <c:v>0.20622092085730001</c:v>
                      </c:pt>
                      <c:pt idx="457">
                        <c:v>0.21774266932610001</c:v>
                      </c:pt>
                      <c:pt idx="458">
                        <c:v>0.19590729603029997</c:v>
                      </c:pt>
                      <c:pt idx="459">
                        <c:v>0.22943240950830002</c:v>
                      </c:pt>
                      <c:pt idx="460">
                        <c:v>0.24085985445729996</c:v>
                      </c:pt>
                      <c:pt idx="461">
                        <c:v>0.26531228997899992</c:v>
                      </c:pt>
                      <c:pt idx="462">
                        <c:v>0.306990579604</c:v>
                      </c:pt>
                      <c:pt idx="463">
                        <c:v>0.33104205148259996</c:v>
                      </c:pt>
                      <c:pt idx="464">
                        <c:v>0.34108929281189998</c:v>
                      </c:pt>
                      <c:pt idx="465">
                        <c:v>0.36576287139440006</c:v>
                      </c:pt>
                      <c:pt idx="466">
                        <c:v>0.41432700314829995</c:v>
                      </c:pt>
                      <c:pt idx="467">
                        <c:v>0.4849296595193</c:v>
                      </c:pt>
                      <c:pt idx="468">
                        <c:v>0.42049288174779986</c:v>
                      </c:pt>
                      <c:pt idx="469">
                        <c:v>0.38750349204840012</c:v>
                      </c:pt>
                      <c:pt idx="470">
                        <c:v>0.37478087782149994</c:v>
                      </c:pt>
                      <c:pt idx="471">
                        <c:v>0.39468468000000001</c:v>
                      </c:pt>
                      <c:pt idx="472">
                        <c:v>0.40979452999999999</c:v>
                      </c:pt>
                      <c:pt idx="473">
                        <c:v>0.44147032000000003</c:v>
                      </c:pt>
                      <c:pt idx="474">
                        <c:v>0.48670504999999997</c:v>
                      </c:pt>
                      <c:pt idx="475">
                        <c:v>0.52609790000000001</c:v>
                      </c:pt>
                      <c:pt idx="476">
                        <c:v>0.64470565000000002</c:v>
                      </c:pt>
                      <c:pt idx="477">
                        <c:v>0.63839292999999997</c:v>
                      </c:pt>
                      <c:pt idx="478">
                        <c:v>0.70264833000000004</c:v>
                      </c:pt>
                      <c:pt idx="479">
                        <c:v>0.83536957999999994</c:v>
                      </c:pt>
                      <c:pt idx="480">
                        <c:v>0.88294454</c:v>
                      </c:pt>
                      <c:pt idx="481">
                        <c:v>0.92445624000000004</c:v>
                      </c:pt>
                      <c:pt idx="482">
                        <c:v>0.90224287999999997</c:v>
                      </c:pt>
                      <c:pt idx="483">
                        <c:v>0.95552263999999998</c:v>
                      </c:pt>
                      <c:pt idx="484">
                        <c:v>0.87044493000000001</c:v>
                      </c:pt>
                      <c:pt idx="485">
                        <c:v>0.97465787000000004</c:v>
                      </c:pt>
                      <c:pt idx="486">
                        <c:v>1.05711311</c:v>
                      </c:pt>
                      <c:pt idx="487">
                        <c:v>1.16068806</c:v>
                      </c:pt>
                      <c:pt idx="488">
                        <c:v>1.22077612</c:v>
                      </c:pt>
                      <c:pt idx="489">
                        <c:v>1.23087283</c:v>
                      </c:pt>
                      <c:pt idx="490">
                        <c:v>1.3873623900000001</c:v>
                      </c:pt>
                      <c:pt idx="491">
                        <c:v>1.30724062</c:v>
                      </c:pt>
                      <c:pt idx="492">
                        <c:v>1.33308849</c:v>
                      </c:pt>
                      <c:pt idx="493">
                        <c:v>1.44322594</c:v>
                      </c:pt>
                      <c:pt idx="494">
                        <c:v>1.56571452</c:v>
                      </c:pt>
                      <c:pt idx="495">
                        <c:v>1.65458945</c:v>
                      </c:pt>
                      <c:pt idx="496">
                        <c:v>1.7446912400000001</c:v>
                      </c:pt>
                      <c:pt idx="497">
                        <c:v>2.0161338899999999</c:v>
                      </c:pt>
                      <c:pt idx="498">
                        <c:v>2.42163035</c:v>
                      </c:pt>
                      <c:pt idx="499">
                        <c:v>2.7896964500000001</c:v>
                      </c:pt>
                      <c:pt idx="500">
                        <c:v>3.2740009699999999</c:v>
                      </c:pt>
                      <c:pt idx="501">
                        <c:v>4.0118623800000002</c:v>
                      </c:pt>
                      <c:pt idx="502">
                        <c:v>5.350282</c:v>
                      </c:pt>
                      <c:pt idx="503">
                        <c:v>6.8775763100000002</c:v>
                      </c:pt>
                      <c:pt idx="504">
                        <c:v>8.7158856700000005</c:v>
                      </c:pt>
                      <c:pt idx="505">
                        <c:v>11.40528967</c:v>
                      </c:pt>
                      <c:pt idx="506">
                        <c:v>13.123089401397602</c:v>
                      </c:pt>
                      <c:pt idx="507">
                        <c:v>21.255672477482698</c:v>
                      </c:pt>
                      <c:pt idx="508">
                        <c:v>39.857834893452086</c:v>
                      </c:pt>
                      <c:pt idx="509">
                        <c:v>60.779886786898572</c:v>
                      </c:pt>
                      <c:pt idx="510">
                        <c:v>88.980457147480109</c:v>
                      </c:pt>
                      <c:pt idx="511">
                        <c:v>298.07875972825775</c:v>
                      </c:pt>
                      <c:pt idx="512">
                        <c:v>635.29491587999985</c:v>
                      </c:pt>
                      <c:pt idx="513">
                        <c:v>1177.8473916899995</c:v>
                      </c:pt>
                      <c:pt idx="514">
                        <c:v>1225.9398212499998</c:v>
                      </c:pt>
                      <c:pt idx="515">
                        <c:v>2744.3094315299995</c:v>
                      </c:pt>
                      <c:pt idx="516">
                        <c:v>4285.4512396099999</c:v>
                      </c:pt>
                      <c:pt idx="517">
                        <c:v>11079.65184893</c:v>
                      </c:pt>
                      <c:pt idx="518">
                        <c:v>17900.205389829993</c:v>
                      </c:pt>
                      <c:pt idx="519">
                        <c:v>29687.242594329993</c:v>
                      </c:pt>
                      <c:pt idx="520">
                        <c:v>36578.099227140003</c:v>
                      </c:pt>
                      <c:pt idx="521">
                        <c:v>37252.005901569995</c:v>
                      </c:pt>
                      <c:pt idx="522">
                        <c:v>48489.842412440004</c:v>
                      </c:pt>
                      <c:pt idx="523">
                        <c:v>60795.052415999999</c:v>
                      </c:pt>
                      <c:pt idx="524">
                        <c:v>61142.812320999998</c:v>
                      </c:pt>
                      <c:pt idx="525">
                        <c:v>73330.227654000002</c:v>
                      </c:pt>
                      <c:pt idx="526">
                        <c:v>92513.564323209997</c:v>
                      </c:pt>
                      <c:pt idx="527">
                        <c:v>91518.253116749998</c:v>
                      </c:pt>
                      <c:pt idx="528">
                        <c:v>100032.60320695001</c:v>
                      </c:pt>
                      <c:pt idx="529">
                        <c:v>138167.32497112002</c:v>
                      </c:pt>
                      <c:pt idx="530">
                        <c:v>153882.74459902997</c:v>
                      </c:pt>
                      <c:pt idx="531">
                        <c:v>179280.05022636996</c:v>
                      </c:pt>
                      <c:pt idx="532">
                        <c:v>240230.35246831001</c:v>
                      </c:pt>
                      <c:pt idx="533">
                        <c:v>265240.72062273999</c:v>
                      </c:pt>
                      <c:pt idx="534">
                        <c:v>405905.26724977995</c:v>
                      </c:pt>
                      <c:pt idx="535">
                        <c:v>404308.01918861998</c:v>
                      </c:pt>
                      <c:pt idx="536">
                        <c:v>446611.0006005101</c:v>
                      </c:pt>
                      <c:pt idx="537">
                        <c:v>546477.04816642008</c:v>
                      </c:pt>
                      <c:pt idx="538">
                        <c:v>868790.58151855995</c:v>
                      </c:pt>
                      <c:pt idx="539">
                        <c:v>1152387.9248310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0893-4745-99F7-8E8124625D97}"/>
                  </c:ext>
                </c:extLst>
              </c15:ser>
            </c15:filteredBarSeries>
            <c15:filteredBar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L$2</c15:sqref>
                        </c15:formulaRef>
                      </c:ext>
                    </c:extLst>
                    <c:strCache>
                      <c:ptCount val="1"/>
                      <c:pt idx="0">
                        <c:v>Cédulas Hipotecarias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L$3:$L$542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540"/>
                      <c:pt idx="0">
                        <c:v>7.6379999999999997E-5</c:v>
                      </c:pt>
                      <c:pt idx="1">
                        <c:v>7.8899999999999993E-5</c:v>
                      </c:pt>
                      <c:pt idx="2">
                        <c:v>8.1359999999999994E-5</c:v>
                      </c:pt>
                      <c:pt idx="3">
                        <c:v>8.3850000000000005E-5</c:v>
                      </c:pt>
                      <c:pt idx="4">
                        <c:v>8.6069999999999994E-5</c:v>
                      </c:pt>
                      <c:pt idx="5">
                        <c:v>8.9409999999999999E-5</c:v>
                      </c:pt>
                      <c:pt idx="6">
                        <c:v>9.1910000000000006E-5</c:v>
                      </c:pt>
                      <c:pt idx="7">
                        <c:v>9.4500000000000007E-5</c:v>
                      </c:pt>
                      <c:pt idx="8">
                        <c:v>9.7120000000000005E-5</c:v>
                      </c:pt>
                      <c:pt idx="9">
                        <c:v>9.9619999999999998E-5</c:v>
                      </c:pt>
                      <c:pt idx="10">
                        <c:v>1.0176E-4</c:v>
                      </c:pt>
                      <c:pt idx="11">
                        <c:v>1.0386E-4</c:v>
                      </c:pt>
                      <c:pt idx="12">
                        <c:v>1.0685E-4</c:v>
                      </c:pt>
                      <c:pt idx="13">
                        <c:v>1.0868E-4</c:v>
                      </c:pt>
                      <c:pt idx="14">
                        <c:v>1.1132E-4</c:v>
                      </c:pt>
                      <c:pt idx="15">
                        <c:v>1.1339E-4</c:v>
                      </c:pt>
                      <c:pt idx="16">
                        <c:v>1.1644E-4</c:v>
                      </c:pt>
                      <c:pt idx="17">
                        <c:v>1.1938999999999999E-4</c:v>
                      </c:pt>
                      <c:pt idx="18">
                        <c:v>1.2024E-4</c:v>
                      </c:pt>
                      <c:pt idx="19">
                        <c:v>1.2299000000000001E-4</c:v>
                      </c:pt>
                      <c:pt idx="20">
                        <c:v>1.2517E-4</c:v>
                      </c:pt>
                      <c:pt idx="21">
                        <c:v>1.2687000000000001E-4</c:v>
                      </c:pt>
                      <c:pt idx="22">
                        <c:v>1.2829000000000001E-4</c:v>
                      </c:pt>
                      <c:pt idx="23">
                        <c:v>1.2993E-4</c:v>
                      </c:pt>
                      <c:pt idx="24">
                        <c:v>1.3278000000000001E-4</c:v>
                      </c:pt>
                      <c:pt idx="25">
                        <c:v>1.3380999999999999E-4</c:v>
                      </c:pt>
                      <c:pt idx="26">
                        <c:v>1.3542E-4</c:v>
                      </c:pt>
                      <c:pt idx="27">
                        <c:v>1.3689999999999999E-4</c:v>
                      </c:pt>
                      <c:pt idx="28">
                        <c:v>1.3888999999999999E-4</c:v>
                      </c:pt>
                      <c:pt idx="29">
                        <c:v>1.3999999999999999E-4</c:v>
                      </c:pt>
                      <c:pt idx="30">
                        <c:v>1.4003E-4</c:v>
                      </c:pt>
                      <c:pt idx="31">
                        <c:v>1.4040999999999999E-4</c:v>
                      </c:pt>
                      <c:pt idx="32">
                        <c:v>1.4171E-4</c:v>
                      </c:pt>
                      <c:pt idx="33">
                        <c:v>1.4242000000000001E-4</c:v>
                      </c:pt>
                      <c:pt idx="34">
                        <c:v>1.4226000000000001E-4</c:v>
                      </c:pt>
                      <c:pt idx="35">
                        <c:v>1.4271999999999999E-4</c:v>
                      </c:pt>
                      <c:pt idx="36">
                        <c:v>1.4348E-4</c:v>
                      </c:pt>
                      <c:pt idx="37">
                        <c:v>1.4380999999999999E-4</c:v>
                      </c:pt>
                      <c:pt idx="38">
                        <c:v>1.4344999999999999E-4</c:v>
                      </c:pt>
                      <c:pt idx="39">
                        <c:v>1.4333999999999999E-4</c:v>
                      </c:pt>
                      <c:pt idx="40">
                        <c:v>1.4208999999999999E-4</c:v>
                      </c:pt>
                      <c:pt idx="41">
                        <c:v>1.4011000000000001E-4</c:v>
                      </c:pt>
                      <c:pt idx="42">
                        <c:v>1.3915999999999999E-4</c:v>
                      </c:pt>
                      <c:pt idx="43">
                        <c:v>1.3768E-4</c:v>
                      </c:pt>
                      <c:pt idx="44">
                        <c:v>1.3863999999999999E-4</c:v>
                      </c:pt>
                      <c:pt idx="45">
                        <c:v>1.3899E-4</c:v>
                      </c:pt>
                      <c:pt idx="46">
                        <c:v>1.3520000000000001E-4</c:v>
                      </c:pt>
                      <c:pt idx="47">
                        <c:v>1.3592000000000001E-4</c:v>
                      </c:pt>
                      <c:pt idx="48">
                        <c:v>1.3258000000000001E-4</c:v>
                      </c:pt>
                      <c:pt idx="49">
                        <c:v>1.3036999999999999E-4</c:v>
                      </c:pt>
                      <c:pt idx="50">
                        <c:v>1.2837999999999999E-4</c:v>
                      </c:pt>
                      <c:pt idx="51">
                        <c:v>1.1894E-4</c:v>
                      </c:pt>
                      <c:pt idx="52">
                        <c:v>1.1794E-4</c:v>
                      </c:pt>
                      <c:pt idx="53">
                        <c:v>1.1658E-4</c:v>
                      </c:pt>
                      <c:pt idx="54">
                        <c:v>1.1221E-4</c:v>
                      </c:pt>
                      <c:pt idx="55">
                        <c:v>1.1376E-4</c:v>
                      </c:pt>
                      <c:pt idx="56">
                        <c:v>1.0908000000000001E-4</c:v>
                      </c:pt>
                      <c:pt idx="57">
                        <c:v>1.0983E-4</c:v>
                      </c:pt>
                      <c:pt idx="58">
                        <c:v>1.0789E-4</c:v>
                      </c:pt>
                      <c:pt idx="59">
                        <c:v>1.0323999999999999E-4</c:v>
                      </c:pt>
                      <c:pt idx="60">
                        <c:v>9.9970000000000007E-5</c:v>
                      </c:pt>
                      <c:pt idx="61">
                        <c:v>9.9309999999999996E-5</c:v>
                      </c:pt>
                      <c:pt idx="62">
                        <c:v>9.9079999999999993E-5</c:v>
                      </c:pt>
                      <c:pt idx="63">
                        <c:v>9.8800000000000003E-5</c:v>
                      </c:pt>
                      <c:pt idx="64">
                        <c:v>9.5959999999999996E-5</c:v>
                      </c:pt>
                      <c:pt idx="65">
                        <c:v>9.7219999999999994E-5</c:v>
                      </c:pt>
                      <c:pt idx="66">
                        <c:v>9.6269999999999998E-5</c:v>
                      </c:pt>
                      <c:pt idx="67">
                        <c:v>9.6310000000000005E-5</c:v>
                      </c:pt>
                      <c:pt idx="68">
                        <c:v>8.7440000000000003E-5</c:v>
                      </c:pt>
                      <c:pt idx="69">
                        <c:v>8.25E-5</c:v>
                      </c:pt>
                      <c:pt idx="70">
                        <c:v>7.7529999999999998E-5</c:v>
                      </c:pt>
                      <c:pt idx="71">
                        <c:v>7.3769999999999993E-5</c:v>
                      </c:pt>
                      <c:pt idx="72">
                        <c:v>7.0359999999999997E-5</c:v>
                      </c:pt>
                      <c:pt idx="73">
                        <c:v>6.8230000000000002E-5</c:v>
                      </c:pt>
                      <c:pt idx="74">
                        <c:v>6.6249999999999998E-5</c:v>
                      </c:pt>
                      <c:pt idx="75">
                        <c:v>6.4499999999999996E-5</c:v>
                      </c:pt>
                      <c:pt idx="76">
                        <c:v>6.3260000000000001E-5</c:v>
                      </c:pt>
                      <c:pt idx="77">
                        <c:v>6.2000000000000003E-5</c:v>
                      </c:pt>
                      <c:pt idx="78">
                        <c:v>6.1359999999999995E-5</c:v>
                      </c:pt>
                      <c:pt idx="79">
                        <c:v>6.0229999999999998E-5</c:v>
                      </c:pt>
                      <c:pt idx="80">
                        <c:v>5.8489999999999997E-5</c:v>
                      </c:pt>
                      <c:pt idx="81">
                        <c:v>5.6849999999999999E-5</c:v>
                      </c:pt>
                      <c:pt idx="82">
                        <c:v>5.613E-5</c:v>
                      </c:pt>
                      <c:pt idx="83">
                        <c:v>5.5420000000000001E-5</c:v>
                      </c:pt>
                      <c:pt idx="84">
                        <c:v>5.312E-5</c:v>
                      </c:pt>
                      <c:pt idx="85">
                        <c:v>5.2179999999999998E-5</c:v>
                      </c:pt>
                      <c:pt idx="86">
                        <c:v>5.1369999999999998E-5</c:v>
                      </c:pt>
                      <c:pt idx="87">
                        <c:v>5.0779999999999998E-5</c:v>
                      </c:pt>
                      <c:pt idx="88">
                        <c:v>4.8359999999999998E-5</c:v>
                      </c:pt>
                      <c:pt idx="89">
                        <c:v>4.7240000000000002E-5</c:v>
                      </c:pt>
                      <c:pt idx="90">
                        <c:v>4.7129999999999998E-5</c:v>
                      </c:pt>
                      <c:pt idx="91">
                        <c:v>4.8529999999999998E-5</c:v>
                      </c:pt>
                      <c:pt idx="92">
                        <c:v>4.5779999999999999E-5</c:v>
                      </c:pt>
                      <c:pt idx="93">
                        <c:v>4.4910000000000002E-5</c:v>
                      </c:pt>
                      <c:pt idx="94">
                        <c:v>4.2899999999999999E-5</c:v>
                      </c:pt>
                      <c:pt idx="95">
                        <c:v>3.896E-5</c:v>
                      </c:pt>
                      <c:pt idx="96">
                        <c:v>3.8559999999999997E-5</c:v>
                      </c:pt>
                      <c:pt idx="97">
                        <c:v>3.7440000000000001E-5</c:v>
                      </c:pt>
                      <c:pt idx="98">
                        <c:v>3.7110000000000002E-5</c:v>
                      </c:pt>
                      <c:pt idx="99">
                        <c:v>3.6699999999999998E-5</c:v>
                      </c:pt>
                      <c:pt idx="100">
                        <c:v>3.4950000000000002E-5</c:v>
                      </c:pt>
                      <c:pt idx="101">
                        <c:v>3.2580000000000003E-5</c:v>
                      </c:pt>
                      <c:pt idx="102">
                        <c:v>3.235E-5</c:v>
                      </c:pt>
                      <c:pt idx="103">
                        <c:v>3.3049999999999997E-5</c:v>
                      </c:pt>
                      <c:pt idx="104">
                        <c:v>3.235E-5</c:v>
                      </c:pt>
                      <c:pt idx="105">
                        <c:v>3.2410000000000003E-5</c:v>
                      </c:pt>
                      <c:pt idx="106">
                        <c:v>3.375E-5</c:v>
                      </c:pt>
                      <c:pt idx="107">
                        <c:v>3.7379999999999998E-5</c:v>
                      </c:pt>
                      <c:pt idx="108">
                        <c:v>3.4220000000000001E-5</c:v>
                      </c:pt>
                      <c:pt idx="109">
                        <c:v>3.3149999999999999E-5</c:v>
                      </c:pt>
                      <c:pt idx="110">
                        <c:v>3.3099999999999998E-5</c:v>
                      </c:pt>
                      <c:pt idx="111">
                        <c:v>3.2119999999999997E-5</c:v>
                      </c:pt>
                      <c:pt idx="112">
                        <c:v>3.3340000000000003E-5</c:v>
                      </c:pt>
                      <c:pt idx="113">
                        <c:v>3.2740000000000002E-5</c:v>
                      </c:pt>
                      <c:pt idx="114">
                        <c:v>3.3460000000000002E-5</c:v>
                      </c:pt>
                      <c:pt idx="115">
                        <c:v>3.1430000000000002E-5</c:v>
                      </c:pt>
                      <c:pt idx="116">
                        <c:v>3.1959999999999999E-5</c:v>
                      </c:pt>
                      <c:pt idx="117">
                        <c:v>3.273E-5</c:v>
                      </c:pt>
                      <c:pt idx="118">
                        <c:v>3.2450000000000003E-5</c:v>
                      </c:pt>
                      <c:pt idx="119">
                        <c:v>2.942E-5</c:v>
                      </c:pt>
                      <c:pt idx="120">
                        <c:v>3.0320000000000001E-5</c:v>
                      </c:pt>
                      <c:pt idx="121">
                        <c:v>2.9790000000000001E-5</c:v>
                      </c:pt>
                      <c:pt idx="122">
                        <c:v>2.942E-5</c:v>
                      </c:pt>
                      <c:pt idx="123">
                        <c:v>2.9859999999999999E-5</c:v>
                      </c:pt>
                      <c:pt idx="124">
                        <c:v>3.023E-5</c:v>
                      </c:pt>
                      <c:pt idx="125">
                        <c:v>2.993E-5</c:v>
                      </c:pt>
                      <c:pt idx="126">
                        <c:v>3.205E-5</c:v>
                      </c:pt>
                      <c:pt idx="127">
                        <c:v>2.527E-5</c:v>
                      </c:pt>
                      <c:pt idx="128">
                        <c:v>3.1019999999999998E-5</c:v>
                      </c:pt>
                      <c:pt idx="129">
                        <c:v>3.2020000000000002E-5</c:v>
                      </c:pt>
                      <c:pt idx="130">
                        <c:v>3.008E-5</c:v>
                      </c:pt>
                      <c:pt idx="131">
                        <c:v>2.8229999999999999E-5</c:v>
                      </c:pt>
                      <c:pt idx="132">
                        <c:v>5.6140000000000001E-5</c:v>
                      </c:pt>
                      <c:pt idx="133">
                        <c:v>5.6379999999999999E-5</c:v>
                      </c:pt>
                      <c:pt idx="134">
                        <c:v>5.2089999999999998E-5</c:v>
                      </c:pt>
                      <c:pt idx="135">
                        <c:v>3.7410000000000003E-5</c:v>
                      </c:pt>
                      <c:pt idx="136">
                        <c:v>3.1090000000000002E-5</c:v>
                      </c:pt>
                      <c:pt idx="137">
                        <c:v>2.6889999999999998E-5</c:v>
                      </c:pt>
                      <c:pt idx="138">
                        <c:v>2.6959999999999999E-5</c:v>
                      </c:pt>
                      <c:pt idx="139">
                        <c:v>2.7180000000000001E-5</c:v>
                      </c:pt>
                      <c:pt idx="140">
                        <c:v>3.025E-5</c:v>
                      </c:pt>
                      <c:pt idx="141">
                        <c:v>3.1529999999999998E-5</c:v>
                      </c:pt>
                      <c:pt idx="142">
                        <c:v>3.3290000000000001E-5</c:v>
                      </c:pt>
                      <c:pt idx="143">
                        <c:v>3.8590000000000002E-5</c:v>
                      </c:pt>
                      <c:pt idx="144">
                        <c:v>4.8739999999999998E-5</c:v>
                      </c:pt>
                      <c:pt idx="145">
                        <c:v>4.477E-5</c:v>
                      </c:pt>
                      <c:pt idx="146">
                        <c:v>4.8739999999999998E-5</c:v>
                      </c:pt>
                      <c:pt idx="147">
                        <c:v>4.782E-5</c:v>
                      </c:pt>
                      <c:pt idx="148">
                        <c:v>5.0009999999999997E-5</c:v>
                      </c:pt>
                      <c:pt idx="149">
                        <c:v>5.4049999999999999E-5</c:v>
                      </c:pt>
                      <c:pt idx="150">
                        <c:v>5.1709999999999998E-5</c:v>
                      </c:pt>
                      <c:pt idx="151">
                        <c:v>5.2099999999999999E-5</c:v>
                      </c:pt>
                      <c:pt idx="152">
                        <c:v>5.342E-5</c:v>
                      </c:pt>
                      <c:pt idx="153">
                        <c:v>5.2689999999999999E-5</c:v>
                      </c:pt>
                      <c:pt idx="154">
                        <c:v>5.2099999999999999E-5</c:v>
                      </c:pt>
                      <c:pt idx="155">
                        <c:v>5.4360000000000001E-5</c:v>
                      </c:pt>
                      <c:pt idx="156">
                        <c:v>5.5449999999999999E-5</c:v>
                      </c:pt>
                      <c:pt idx="157">
                        <c:v>5.499E-5</c:v>
                      </c:pt>
                      <c:pt idx="158">
                        <c:v>6.2299999999999996E-5</c:v>
                      </c:pt>
                      <c:pt idx="159">
                        <c:v>5.698E-5</c:v>
                      </c:pt>
                      <c:pt idx="160">
                        <c:v>6.0999999999999999E-5</c:v>
                      </c:pt>
                      <c:pt idx="161">
                        <c:v>6.3689999999999995E-5</c:v>
                      </c:pt>
                      <c:pt idx="162">
                        <c:v>6.7970000000000001E-5</c:v>
                      </c:pt>
                      <c:pt idx="163">
                        <c:v>6.7990000000000005E-5</c:v>
                      </c:pt>
                      <c:pt idx="164">
                        <c:v>7.2550000000000002E-5</c:v>
                      </c:pt>
                      <c:pt idx="165">
                        <c:v>6.1169999999999999E-5</c:v>
                      </c:pt>
                      <c:pt idx="166">
                        <c:v>6.1279999999999996E-5</c:v>
                      </c:pt>
                      <c:pt idx="167">
                        <c:v>5.8780000000000003E-5</c:v>
                      </c:pt>
                      <c:pt idx="168">
                        <c:v>5.7070000000000001E-5</c:v>
                      </c:pt>
                      <c:pt idx="169">
                        <c:v>5.77E-5</c:v>
                      </c:pt>
                      <c:pt idx="170">
                        <c:v>5.7510000000000003E-5</c:v>
                      </c:pt>
                      <c:pt idx="171">
                        <c:v>5.3640000000000001E-5</c:v>
                      </c:pt>
                      <c:pt idx="172">
                        <c:v>5.8820000000000003E-5</c:v>
                      </c:pt>
                      <c:pt idx="173">
                        <c:v>5.825E-5</c:v>
                      </c:pt>
                      <c:pt idx="174">
                        <c:v>5.6570000000000002E-5</c:v>
                      </c:pt>
                      <c:pt idx="175">
                        <c:v>5.0680000000000003E-5</c:v>
                      </c:pt>
                      <c:pt idx="176">
                        <c:v>5.49E-5</c:v>
                      </c:pt>
                      <c:pt idx="177">
                        <c:v>5.6870000000000003E-5</c:v>
                      </c:pt>
                      <c:pt idx="178">
                        <c:v>5.9360000000000001E-5</c:v>
                      </c:pt>
                      <c:pt idx="179">
                        <c:v>5.9219999999999999E-5</c:v>
                      </c:pt>
                      <c:pt idx="180">
                        <c:v>5.3480000000000003E-5</c:v>
                      </c:pt>
                      <c:pt idx="181">
                        <c:v>3.8940000000000003E-5</c:v>
                      </c:pt>
                      <c:pt idx="182">
                        <c:v>4.354E-5</c:v>
                      </c:pt>
                      <c:pt idx="183">
                        <c:v>3.947E-5</c:v>
                      </c:pt>
                      <c:pt idx="184">
                        <c:v>4.6119999999999999E-5</c:v>
                      </c:pt>
                      <c:pt idx="185">
                        <c:v>4.0429999999999997E-5</c:v>
                      </c:pt>
                      <c:pt idx="186">
                        <c:v>4.1480000000000003E-5</c:v>
                      </c:pt>
                      <c:pt idx="187">
                        <c:v>3.9499999999999998E-5</c:v>
                      </c:pt>
                      <c:pt idx="188">
                        <c:v>3.6770000000000002E-5</c:v>
                      </c:pt>
                      <c:pt idx="189">
                        <c:v>4.0849999999999997E-5</c:v>
                      </c:pt>
                      <c:pt idx="190">
                        <c:v>4.4799999999999998E-5</c:v>
                      </c:pt>
                      <c:pt idx="191">
                        <c:v>3.8529999999999999E-5</c:v>
                      </c:pt>
                      <c:pt idx="192">
                        <c:v>4.5469999999999997E-5</c:v>
                      </c:pt>
                      <c:pt idx="193">
                        <c:v>4.443E-5</c:v>
                      </c:pt>
                      <c:pt idx="194">
                        <c:v>4.3989999999999997E-5</c:v>
                      </c:pt>
                      <c:pt idx="195">
                        <c:v>4.176E-5</c:v>
                      </c:pt>
                      <c:pt idx="196">
                        <c:v>4.172E-5</c:v>
                      </c:pt>
                      <c:pt idx="197">
                        <c:v>4.0890000000000003E-5</c:v>
                      </c:pt>
                      <c:pt idx="198">
                        <c:v>4.0339999999999997E-5</c:v>
                      </c:pt>
                      <c:pt idx="199">
                        <c:v>3.5040000000000003E-5</c:v>
                      </c:pt>
                      <c:pt idx="200">
                        <c:v>3.6350000000000003E-5</c:v>
                      </c:pt>
                      <c:pt idx="201">
                        <c:v>3.413E-5</c:v>
                      </c:pt>
                      <c:pt idx="202">
                        <c:v>3.1520000000000003E-5</c:v>
                      </c:pt>
                      <c:pt idx="203">
                        <c:v>3.3349999999999997E-5</c:v>
                      </c:pt>
                      <c:pt idx="204">
                        <c:v>2.6800000000000001E-5</c:v>
                      </c:pt>
                      <c:pt idx="205">
                        <c:v>2.563E-5</c:v>
                      </c:pt>
                      <c:pt idx="206">
                        <c:v>2.196E-5</c:v>
                      </c:pt>
                      <c:pt idx="207">
                        <c:v>2.1590000000000002E-5</c:v>
                      </c:pt>
                      <c:pt idx="208">
                        <c:v>2.8839999999999998E-5</c:v>
                      </c:pt>
                      <c:pt idx="209">
                        <c:v>1.5549999999999999E-5</c:v>
                      </c:pt>
                      <c:pt idx="210">
                        <c:v>2.5060000000000001E-5</c:v>
                      </c:pt>
                      <c:pt idx="211">
                        <c:v>3.455E-5</c:v>
                      </c:pt>
                      <c:pt idx="212">
                        <c:v>2.9130000000000001E-5</c:v>
                      </c:pt>
                      <c:pt idx="213">
                        <c:v>2.694E-5</c:v>
                      </c:pt>
                      <c:pt idx="214">
                        <c:v>3.2660000000000002E-5</c:v>
                      </c:pt>
                      <c:pt idx="215">
                        <c:v>6.0260000000000002E-5</c:v>
                      </c:pt>
                      <c:pt idx="216">
                        <c:v>5.8869999999999997E-5</c:v>
                      </c:pt>
                      <c:pt idx="217">
                        <c:v>5.804E-5</c:v>
                      </c:pt>
                      <c:pt idx="218">
                        <c:v>5.7890000000000003E-5</c:v>
                      </c:pt>
                      <c:pt idx="219">
                        <c:v>6.2429999999999997E-5</c:v>
                      </c:pt>
                      <c:pt idx="220">
                        <c:v>6.156E-5</c:v>
                      </c:pt>
                      <c:pt idx="221">
                        <c:v>8.1100000000000006E-5</c:v>
                      </c:pt>
                      <c:pt idx="222">
                        <c:v>7.9759999999999995E-5</c:v>
                      </c:pt>
                      <c:pt idx="223">
                        <c:v>7.8899999999999993E-5</c:v>
                      </c:pt>
                      <c:pt idx="224">
                        <c:v>7.0829999999999998E-5</c:v>
                      </c:pt>
                      <c:pt idx="225">
                        <c:v>7.0690000000000003E-5</c:v>
                      </c:pt>
                      <c:pt idx="226">
                        <c:v>5.6870000000000003E-5</c:v>
                      </c:pt>
                      <c:pt idx="227">
                        <c:v>5.3640000000000001E-5</c:v>
                      </c:pt>
                      <c:pt idx="228">
                        <c:v>5.2280000000000001E-5</c:v>
                      </c:pt>
                      <c:pt idx="229">
                        <c:v>5.1770000000000001E-5</c:v>
                      </c:pt>
                      <c:pt idx="230">
                        <c:v>4.9129999999999999E-5</c:v>
                      </c:pt>
                      <c:pt idx="231">
                        <c:v>4.8340000000000001E-5</c:v>
                      </c:pt>
                      <c:pt idx="232">
                        <c:v>4.7870000000000001E-5</c:v>
                      </c:pt>
                      <c:pt idx="233">
                        <c:v>4.7160000000000002E-5</c:v>
                      </c:pt>
                      <c:pt idx="234">
                        <c:v>4.5670000000000002E-5</c:v>
                      </c:pt>
                      <c:pt idx="235">
                        <c:v>5.0529999999999999E-5</c:v>
                      </c:pt>
                      <c:pt idx="236">
                        <c:v>5.0489999999999999E-5</c:v>
                      </c:pt>
                      <c:pt idx="237">
                        <c:v>4.9889999999999998E-5</c:v>
                      </c:pt>
                      <c:pt idx="238">
                        <c:v>4.9360000000000002E-5</c:v>
                      </c:pt>
                      <c:pt idx="239">
                        <c:v>4.4509999999999999E-5</c:v>
                      </c:pt>
                      <c:pt idx="240">
                        <c:v>4.3290000000000001E-5</c:v>
                      </c:pt>
                      <c:pt idx="241">
                        <c:v>4.2379999999999997E-5</c:v>
                      </c:pt>
                      <c:pt idx="242">
                        <c:v>4.231E-5</c:v>
                      </c:pt>
                      <c:pt idx="243">
                        <c:v>4.21E-5</c:v>
                      </c:pt>
                      <c:pt idx="244">
                        <c:v>4.1980000000000001E-5</c:v>
                      </c:pt>
                      <c:pt idx="245">
                        <c:v>3.8930000000000002E-5</c:v>
                      </c:pt>
                      <c:pt idx="246">
                        <c:v>4.8845027325000001E-5</c:v>
                      </c:pt>
                      <c:pt idx="247">
                        <c:v>4.7108811342999997E-5</c:v>
                      </c:pt>
                      <c:pt idx="248">
                        <c:v>4.4298100913999997E-5</c:v>
                      </c:pt>
                      <c:pt idx="249">
                        <c:v>4.1592067551000002E-5</c:v>
                      </c:pt>
                      <c:pt idx="250">
                        <c:v>4.5064085009000003E-5</c:v>
                      </c:pt>
                      <c:pt idx="251">
                        <c:v>2.7121573718000001E-5</c:v>
                      </c:pt>
                      <c:pt idx="252">
                        <c:v>2.6964208297000001E-5</c:v>
                      </c:pt>
                      <c:pt idx="253">
                        <c:v>2.6844321673000003E-5</c:v>
                      </c:pt>
                      <c:pt idx="254">
                        <c:v>2.6378134583999998E-5</c:v>
                      </c:pt>
                      <c:pt idx="255">
                        <c:v>2.6259262413000001E-5</c:v>
                      </c:pt>
                      <c:pt idx="256">
                        <c:v>5.1345296514799995E-5</c:v>
                      </c:pt>
                      <c:pt idx="257">
                        <c:v>6.19726101545E-5</c:v>
                      </c:pt>
                      <c:pt idx="258">
                        <c:v>8.1913248830200002E-5</c:v>
                      </c:pt>
                      <c:pt idx="259">
                        <c:v>4.51475827043E-5</c:v>
                      </c:pt>
                      <c:pt idx="260">
                        <c:v>3.3819433704300002E-5</c:v>
                      </c:pt>
                      <c:pt idx="261">
                        <c:v>3.3189821838000001E-5</c:v>
                      </c:pt>
                      <c:pt idx="262">
                        <c:v>2.8055954893799999E-5</c:v>
                      </c:pt>
                      <c:pt idx="263">
                        <c:v>2.7884587773700001E-5</c:v>
                      </c:pt>
                      <c:pt idx="264">
                        <c:v>2.7803284773699997E-5</c:v>
                      </c:pt>
                      <c:pt idx="265">
                        <c:v>2.7709386899599999E-5</c:v>
                      </c:pt>
                      <c:pt idx="266">
                        <c:v>3.1797622905299993E-5</c:v>
                      </c:pt>
                      <c:pt idx="267">
                        <c:v>3.34923044441E-5</c:v>
                      </c:pt>
                      <c:pt idx="268">
                        <c:v>3.3414240591299998E-5</c:v>
                      </c:pt>
                      <c:pt idx="269">
                        <c:v>2.7783936132689998E-4</c:v>
                      </c:pt>
                      <c:pt idx="270">
                        <c:v>2.1969687655530002E-4</c:v>
                      </c:pt>
                      <c:pt idx="271">
                        <c:v>2.2445738375440001E-4</c:v>
                      </c:pt>
                      <c:pt idx="272">
                        <c:v>2.1991142502139998E-4</c:v>
                      </c:pt>
                      <c:pt idx="273">
                        <c:v>2.2276593738299998E-4</c:v>
                      </c:pt>
                      <c:pt idx="274">
                        <c:v>2.8509100825400003E-4</c:v>
                      </c:pt>
                      <c:pt idx="275">
                        <c:v>2.87743943715E-4</c:v>
                      </c:pt>
                      <c:pt idx="276">
                        <c:v>2.3897477423899999E-4</c:v>
                      </c:pt>
                      <c:pt idx="277">
                        <c:v>2.86700088238E-4</c:v>
                      </c:pt>
                      <c:pt idx="278">
                        <c:v>4.5388631225600011E-4</c:v>
                      </c:pt>
                      <c:pt idx="279">
                        <c:v>4.9855386101899991E-4</c:v>
                      </c:pt>
                      <c:pt idx="280">
                        <c:v>5.42695986691E-4</c:v>
                      </c:pt>
                      <c:pt idx="281">
                        <c:v>5.7088154277600001E-4</c:v>
                      </c:pt>
                      <c:pt idx="282">
                        <c:v>6.9788747818899991E-4</c:v>
                      </c:pt>
                      <c:pt idx="283">
                        <c:v>7.2730995887400004E-4</c:v>
                      </c:pt>
                      <c:pt idx="284">
                        <c:v>7.1236010081600007E-4</c:v>
                      </c:pt>
                      <c:pt idx="285">
                        <c:v>6.9162272770599998E-4</c:v>
                      </c:pt>
                      <c:pt idx="286">
                        <c:v>6.7342328563500006E-4</c:v>
                      </c:pt>
                      <c:pt idx="287">
                        <c:v>6.0337965303699993E-4</c:v>
                      </c:pt>
                      <c:pt idx="288">
                        <c:v>5.6281506475E-4</c:v>
                      </c:pt>
                      <c:pt idx="289">
                        <c:v>5.8269314567100002E-4</c:v>
                      </c:pt>
                      <c:pt idx="290">
                        <c:v>5.3541416350200003E-4</c:v>
                      </c:pt>
                      <c:pt idx="291">
                        <c:v>5.3635602564100005E-4</c:v>
                      </c:pt>
                      <c:pt idx="292">
                        <c:v>5.4764896004300004E-4</c:v>
                      </c:pt>
                      <c:pt idx="293">
                        <c:v>5.699495144020001E-4</c:v>
                      </c:pt>
                      <c:pt idx="294">
                        <c:v>5.7171654449199999E-4</c:v>
                      </c:pt>
                      <c:pt idx="295">
                        <c:v>5.7673676804900005E-4</c:v>
                      </c:pt>
                      <c:pt idx="296">
                        <c:v>6.0670534504900003E-4</c:v>
                      </c:pt>
                      <c:pt idx="297">
                        <c:v>5.9184020080600003E-4</c:v>
                      </c:pt>
                      <c:pt idx="298">
                        <c:v>5.9389988379399995E-4</c:v>
                      </c:pt>
                      <c:pt idx="299">
                        <c:v>5.9892306121099993E-4</c:v>
                      </c:pt>
                      <c:pt idx="300">
                        <c:v>6.1717481121100002E-4</c:v>
                      </c:pt>
                      <c:pt idx="301">
                        <c:v>6.9634309921100008E-4</c:v>
                      </c:pt>
                      <c:pt idx="302">
                        <c:v>7.1561337196999998E-4</c:v>
                      </c:pt>
                      <c:pt idx="303">
                        <c:v>7.3764677196999997E-4</c:v>
                      </c:pt>
                      <c:pt idx="304">
                        <c:v>7.3971025497200009E-4</c:v>
                      </c:pt>
                      <c:pt idx="305">
                        <c:v>7.4747085497200007E-4</c:v>
                      </c:pt>
                      <c:pt idx="306">
                        <c:v>7.465724549720001E-4</c:v>
                      </c:pt>
                      <c:pt idx="307">
                        <c:v>7.4933555597200016E-4</c:v>
                      </c:pt>
                      <c:pt idx="308">
                        <c:v>7.3117754097200012E-4</c:v>
                      </c:pt>
                      <c:pt idx="309">
                        <c:v>7.1194244097200015E-4</c:v>
                      </c:pt>
                      <c:pt idx="310">
                        <c:v>6.1848664097199999E-4</c:v>
                      </c:pt>
                      <c:pt idx="311">
                        <c:v>5.7796474097200005E-4</c:v>
                      </c:pt>
                      <c:pt idx="312">
                        <c:v>5.15537240972E-4</c:v>
                      </c:pt>
                      <c:pt idx="313">
                        <c:v>4.3398034097199997E-4</c:v>
                      </c:pt>
                      <c:pt idx="314">
                        <c:v>3.7331684097199999E-4</c:v>
                      </c:pt>
                      <c:pt idx="315">
                        <c:v>3.4216304097199992E-4</c:v>
                      </c:pt>
                      <c:pt idx="316">
                        <c:v>3.1652604097199996E-4</c:v>
                      </c:pt>
                      <c:pt idx="317">
                        <c:v>3.0962874097200001E-4</c:v>
                      </c:pt>
                      <c:pt idx="318">
                        <c:v>2.7134204097199998E-4</c:v>
                      </c:pt>
                      <c:pt idx="319">
                        <c:v>2.6741984281799998E-4</c:v>
                      </c:pt>
                      <c:pt idx="320">
                        <c:v>2.6169854281800001E-4</c:v>
                      </c:pt>
                      <c:pt idx="321">
                        <c:v>2.5071924281799997E-4</c:v>
                      </c:pt>
                      <c:pt idx="322">
                        <c:v>2.39631642818E-4</c:v>
                      </c:pt>
                      <c:pt idx="323">
                        <c:v>2.3334737962050001E-4</c:v>
                      </c:pt>
                      <c:pt idx="324">
                        <c:v>2.2580077962149999E-4</c:v>
                      </c:pt>
                      <c:pt idx="325">
                        <c:v>2.2227022962150001E-4</c:v>
                      </c:pt>
                      <c:pt idx="326">
                        <c:v>2.206563296215E-4</c:v>
                      </c:pt>
                      <c:pt idx="327">
                        <c:v>2.1571642962150002E-4</c:v>
                      </c:pt>
                      <c:pt idx="328">
                        <c:v>2.166786296215E-4</c:v>
                      </c:pt>
                      <c:pt idx="329">
                        <c:v>2.1801242962150001E-4</c:v>
                      </c:pt>
                      <c:pt idx="330">
                        <c:v>2.1827252962149999E-4</c:v>
                      </c:pt>
                      <c:pt idx="331">
                        <c:v>2.172404296215E-4</c:v>
                      </c:pt>
                      <c:pt idx="332">
                        <c:v>2.1491542962150001E-4</c:v>
                      </c:pt>
                      <c:pt idx="333">
                        <c:v>2.1164872962150003E-4</c:v>
                      </c:pt>
                      <c:pt idx="334">
                        <c:v>2.0872512962150002E-4</c:v>
                      </c:pt>
                      <c:pt idx="335">
                        <c:v>1.7377672962150002E-4</c:v>
                      </c:pt>
                      <c:pt idx="336">
                        <c:v>1.7171442962149997E-4</c:v>
                      </c:pt>
                      <c:pt idx="337">
                        <c:v>1.662280296215E-4</c:v>
                      </c:pt>
                      <c:pt idx="338">
                        <c:v>1.623134296215E-4</c:v>
                      </c:pt>
                      <c:pt idx="339">
                        <c:v>1.6040842962150001E-4</c:v>
                      </c:pt>
                      <c:pt idx="340">
                        <c:v>1.536986296215E-4</c:v>
                      </c:pt>
                      <c:pt idx="341">
                        <c:v>1.5080762962149999E-4</c:v>
                      </c:pt>
                      <c:pt idx="342">
                        <c:v>1.491808296215E-4</c:v>
                      </c:pt>
                      <c:pt idx="343">
                        <c:v>1.4742502962149999E-4</c:v>
                      </c:pt>
                      <c:pt idx="344">
                        <c:v>1.3837502962149998E-4</c:v>
                      </c:pt>
                      <c:pt idx="345">
                        <c:v>1.3509062962149999E-4</c:v>
                      </c:pt>
                      <c:pt idx="346">
                        <c:v>1.2417922962149999E-4</c:v>
                      </c:pt>
                      <c:pt idx="347">
                        <c:v>1.2249172962150001E-4</c:v>
                      </c:pt>
                      <c:pt idx="348">
                        <c:v>1.223824296215E-4</c:v>
                      </c:pt>
                      <c:pt idx="349">
                        <c:v>9.6979629621499991E-5</c:v>
                      </c:pt>
                      <c:pt idx="350">
                        <c:v>9.4314229621500001E-5</c:v>
                      </c:pt>
                      <c:pt idx="351">
                        <c:v>9.3224229621499997E-5</c:v>
                      </c:pt>
                      <c:pt idx="352">
                        <c:v>9.1334729621499994E-5</c:v>
                      </c:pt>
                      <c:pt idx="353">
                        <c:v>8.9224729621499989E-5</c:v>
                      </c:pt>
                      <c:pt idx="354">
                        <c:v>8.6768329621499996E-5</c:v>
                      </c:pt>
                      <c:pt idx="355">
                        <c:v>8.4461929621500008E-5</c:v>
                      </c:pt>
                      <c:pt idx="356">
                        <c:v>8.0733829621499999E-5</c:v>
                      </c:pt>
                      <c:pt idx="357">
                        <c:v>7.9041629621500001E-5</c:v>
                      </c:pt>
                      <c:pt idx="358">
                        <c:v>7.8063729621499992E-5</c:v>
                      </c:pt>
                      <c:pt idx="359">
                        <c:v>7.7292429621500001E-5</c:v>
                      </c:pt>
                      <c:pt idx="360">
                        <c:v>7.6612429621500001E-5</c:v>
                      </c:pt>
                      <c:pt idx="361">
                        <c:v>7.4022629621500001E-5</c:v>
                      </c:pt>
                      <c:pt idx="362">
                        <c:v>7.1691429621499998E-5</c:v>
                      </c:pt>
                      <c:pt idx="363">
                        <c:v>7.0120829621499997E-5</c:v>
                      </c:pt>
                      <c:pt idx="364">
                        <c:v>6.9081329621500001E-5</c:v>
                      </c:pt>
                      <c:pt idx="365">
                        <c:v>6.7320629621499996E-5</c:v>
                      </c:pt>
                      <c:pt idx="366">
                        <c:v>4.1444668274300006E-4</c:v>
                      </c:pt>
                      <c:pt idx="367">
                        <c:v>4.1212740248350007E-4</c:v>
                      </c:pt>
                      <c:pt idx="368">
                        <c:v>4.1200982584480001E-4</c:v>
                      </c:pt>
                      <c:pt idx="369">
                        <c:v>3.6372499886909996E-4</c:v>
                      </c:pt>
                      <c:pt idx="370">
                        <c:v>6.3761158936599994E-5</c:v>
                      </c:pt>
                      <c:pt idx="371">
                        <c:v>6.2222458936600001E-5</c:v>
                      </c:pt>
                      <c:pt idx="372">
                        <c:v>6.0952458936599995E-5</c:v>
                      </c:pt>
                      <c:pt idx="373">
                        <c:v>6.0340165895499996E-5</c:v>
                      </c:pt>
                      <c:pt idx="374">
                        <c:v>5.9440165895499994E-5</c:v>
                      </c:pt>
                      <c:pt idx="375">
                        <c:v>5.8153865895499993E-5</c:v>
                      </c:pt>
                      <c:pt idx="376">
                        <c:v>2.0483726297590004E-4</c:v>
                      </c:pt>
                      <c:pt idx="377">
                        <c:v>2.0446467968740004E-4</c:v>
                      </c:pt>
                      <c:pt idx="378">
                        <c:v>2.0495084209470001E-4</c:v>
                      </c:pt>
                      <c:pt idx="379">
                        <c:v>2.0350844936319997E-4</c:v>
                      </c:pt>
                      <c:pt idx="380">
                        <c:v>1.4845251050650001E-4</c:v>
                      </c:pt>
                      <c:pt idx="381">
                        <c:v>1.4769509672130001E-4</c:v>
                      </c:pt>
                      <c:pt idx="382">
                        <c:v>1.474584704775E-4</c:v>
                      </c:pt>
                      <c:pt idx="383">
                        <c:v>1.4626015669229998E-4</c:v>
                      </c:pt>
                      <c:pt idx="384">
                        <c:v>4.5941021100000009E-5</c:v>
                      </c:pt>
                      <c:pt idx="385">
                        <c:v>4.5466579099999997E-5</c:v>
                      </c:pt>
                      <c:pt idx="386">
                        <c:v>4.4006579100000001E-5</c:v>
                      </c:pt>
                      <c:pt idx="387">
                        <c:v>4.0536579100000002E-5</c:v>
                      </c:pt>
                      <c:pt idx="388">
                        <c:v>4.2454114799999995E-5</c:v>
                      </c:pt>
                      <c:pt idx="389">
                        <c:v>3.9684114799999993E-5</c:v>
                      </c:pt>
                      <c:pt idx="390">
                        <c:v>3.894411479999999E-5</c:v>
                      </c:pt>
                      <c:pt idx="391">
                        <c:v>3.7745414799999997E-5</c:v>
                      </c:pt>
                      <c:pt idx="392">
                        <c:v>3.498871479999999E-5</c:v>
                      </c:pt>
                      <c:pt idx="393">
                        <c:v>3.4222114799999997E-5</c:v>
                      </c:pt>
                      <c:pt idx="394">
                        <c:v>3.3472114799999992E-5</c:v>
                      </c:pt>
                      <c:pt idx="395">
                        <c:v>3.3006814799999995E-5</c:v>
                      </c:pt>
                      <c:pt idx="396">
                        <c:v>3.2550414799999997E-5</c:v>
                      </c:pt>
                      <c:pt idx="397">
                        <c:v>3.2240414799999995E-5</c:v>
                      </c:pt>
                      <c:pt idx="398">
                        <c:v>3.1700414799999997E-5</c:v>
                      </c:pt>
                      <c:pt idx="399">
                        <c:v>3.0721714799999992E-5</c:v>
                      </c:pt>
                      <c:pt idx="400">
                        <c:v>3.0491714799999996E-5</c:v>
                      </c:pt>
                      <c:pt idx="401">
                        <c:v>2.9808514799999992E-5</c:v>
                      </c:pt>
                      <c:pt idx="402">
                        <c:v>2.9298514800000002E-5</c:v>
                      </c:pt>
                      <c:pt idx="403">
                        <c:v>2.8672114800000001E-5</c:v>
                      </c:pt>
                      <c:pt idx="404">
                        <c:v>2.8322114799999999E-5</c:v>
                      </c:pt>
                      <c:pt idx="405">
                        <c:v>2.7873614800000001E-5</c:v>
                      </c:pt>
                      <c:pt idx="406">
                        <c:v>2.7373714799999996E-5</c:v>
                      </c:pt>
                      <c:pt idx="407">
                        <c:v>9.5302148000000002E-6</c:v>
                      </c:pt>
                      <c:pt idx="408">
                        <c:v>9.5302148000000002E-6</c:v>
                      </c:pt>
                      <c:pt idx="409">
                        <c:v>9.5302148000000002E-6</c:v>
                      </c:pt>
                      <c:pt idx="410">
                        <c:v>9.5135148000000008E-6</c:v>
                      </c:pt>
                      <c:pt idx="411">
                        <c:v>9.4891147999999998E-6</c:v>
                      </c:pt>
                      <c:pt idx="412">
                        <c:v>9.0056148000000001E-6</c:v>
                      </c:pt>
                      <c:pt idx="413">
                        <c:v>9.0056148000000001E-6</c:v>
                      </c:pt>
                      <c:pt idx="414">
                        <c:v>9.0100000000000001E-6</c:v>
                      </c:pt>
                      <c:pt idx="415">
                        <c:v>9.0056148000000001E-6</c:v>
                      </c:pt>
                      <c:pt idx="416">
                        <c:v>9.0056148000000001E-6</c:v>
                      </c:pt>
                      <c:pt idx="417">
                        <c:v>9.0056148000000001E-6</c:v>
                      </c:pt>
                      <c:pt idx="418">
                        <c:v>9.0056148000000001E-6</c:v>
                      </c:pt>
                      <c:pt idx="419">
                        <c:v>8.67E-6</c:v>
                      </c:pt>
                      <c:pt idx="420">
                        <c:v>8.5099999999999998E-6</c:v>
                      </c:pt>
                      <c:pt idx="421">
                        <c:v>8.32E-6</c:v>
                      </c:pt>
                      <c:pt idx="422">
                        <c:v>7.9899999999999997E-6</c:v>
                      </c:pt>
                      <c:pt idx="423">
                        <c:v>7.9899999999999997E-6</c:v>
                      </c:pt>
                      <c:pt idx="424">
                        <c:v>7.9899999999999997E-6</c:v>
                      </c:pt>
                      <c:pt idx="425">
                        <c:v>8.32E-6</c:v>
                      </c:pt>
                      <c:pt idx="426">
                        <c:v>8.32E-6</c:v>
                      </c:pt>
                      <c:pt idx="427">
                        <c:v>8.32E-6</c:v>
                      </c:pt>
                      <c:pt idx="428">
                        <c:v>8.32E-6</c:v>
                      </c:pt>
                      <c:pt idx="429">
                        <c:v>8.3100000000000001E-6</c:v>
                      </c:pt>
                      <c:pt idx="430">
                        <c:v>8.3100000000000001E-6</c:v>
                      </c:pt>
                      <c:pt idx="431">
                        <c:v>8.3100000000000001E-6</c:v>
                      </c:pt>
                      <c:pt idx="432">
                        <c:v>8.3100000000000001E-6</c:v>
                      </c:pt>
                      <c:pt idx="433">
                        <c:v>9.0499999999999997E-6</c:v>
                      </c:pt>
                      <c:pt idx="434">
                        <c:v>8.3699999999999995E-6</c:v>
                      </c:pt>
                      <c:pt idx="435">
                        <c:v>8.2500000000000006E-6</c:v>
                      </c:pt>
                      <c:pt idx="436">
                        <c:v>7.8299999999999996E-6</c:v>
                      </c:pt>
                      <c:pt idx="437">
                        <c:v>7.8299999999999996E-6</c:v>
                      </c:pt>
                      <c:pt idx="438">
                        <c:v>7.52E-6</c:v>
                      </c:pt>
                      <c:pt idx="439">
                        <c:v>7.52E-6</c:v>
                      </c:pt>
                      <c:pt idx="440">
                        <c:v>7.52E-6</c:v>
                      </c:pt>
                      <c:pt idx="441">
                        <c:v>7.5100000000000001E-6</c:v>
                      </c:pt>
                      <c:pt idx="442">
                        <c:v>7.5100000000000001E-6</c:v>
                      </c:pt>
                      <c:pt idx="443">
                        <c:v>7.1799999999999999E-6</c:v>
                      </c:pt>
                      <c:pt idx="444">
                        <c:v>7.1799999999999999E-6</c:v>
                      </c:pt>
                      <c:pt idx="445">
                        <c:v>7.1799999999999999E-6</c:v>
                      </c:pt>
                      <c:pt idx="446">
                        <c:v>7.1799999999999999E-6</c:v>
                      </c:pt>
                      <c:pt idx="447">
                        <c:v>7.1799999999999999E-6</c:v>
                      </c:pt>
                      <c:pt idx="448">
                        <c:v>7.1799999999999999E-6</c:v>
                      </c:pt>
                      <c:pt idx="449">
                        <c:v>7.1799999999999999E-6</c:v>
                      </c:pt>
                      <c:pt idx="450">
                        <c:v>7.1799999999999999E-6</c:v>
                      </c:pt>
                      <c:pt idx="451">
                        <c:v>7.1799999999999999E-6</c:v>
                      </c:pt>
                      <c:pt idx="452">
                        <c:v>7.1799999999999999E-6</c:v>
                      </c:pt>
                      <c:pt idx="453">
                        <c:v>7.1799999999999999E-6</c:v>
                      </c:pt>
                      <c:pt idx="454">
                        <c:v>7.1799999999999999E-6</c:v>
                      </c:pt>
                      <c:pt idx="455">
                        <c:v>7.1799999999999999E-6</c:v>
                      </c:pt>
                      <c:pt idx="456">
                        <c:v>7.1817152000000003E-6</c:v>
                      </c:pt>
                      <c:pt idx="457">
                        <c:v>7.1817152000000003E-6</c:v>
                      </c:pt>
                      <c:pt idx="458">
                        <c:v>6.9664721000000001E-6</c:v>
                      </c:pt>
                      <c:pt idx="459">
                        <c:v>6.9664721000000001E-6</c:v>
                      </c:pt>
                      <c:pt idx="460">
                        <c:v>6.9664721000000001E-6</c:v>
                      </c:pt>
                      <c:pt idx="461">
                        <c:v>6.9664721000000001E-6</c:v>
                      </c:pt>
                      <c:pt idx="462">
                        <c:v>6.9664721000000001E-6</c:v>
                      </c:pt>
                      <c:pt idx="463">
                        <c:v>6.9664721000000001E-6</c:v>
                      </c:pt>
                      <c:pt idx="464">
                        <c:v>6.9664721000000001E-6</c:v>
                      </c:pt>
                      <c:pt idx="465">
                        <c:v>6.9664721000000001E-6</c:v>
                      </c:pt>
                      <c:pt idx="466">
                        <c:v>6.9664721000000001E-6</c:v>
                      </c:pt>
                      <c:pt idx="467">
                        <c:v>6.9664721000000001E-6</c:v>
                      </c:pt>
                      <c:pt idx="468">
                        <c:v>6.9664721000000001E-6</c:v>
                      </c:pt>
                      <c:pt idx="469">
                        <c:v>6.9664721000000001E-6</c:v>
                      </c:pt>
                      <c:pt idx="470">
                        <c:v>6.9664721000000001E-6</c:v>
                      </c:pt>
                      <c:pt idx="471">
                        <c:v>6.9700000000000002E-6</c:v>
                      </c:pt>
                      <c:pt idx="472">
                        <c:v>6.9700000000000002E-6</c:v>
                      </c:pt>
                      <c:pt idx="473">
                        <c:v>6.9700000000000002E-6</c:v>
                      </c:pt>
                      <c:pt idx="474">
                        <c:v>6.9700000000000002E-6</c:v>
                      </c:pt>
                      <c:pt idx="475">
                        <c:v>6.9700000000000002E-6</c:v>
                      </c:pt>
                      <c:pt idx="476">
                        <c:v>6.9700000000000002E-6</c:v>
                      </c:pt>
                      <c:pt idx="477">
                        <c:v>6.9700000000000002E-6</c:v>
                      </c:pt>
                      <c:pt idx="478">
                        <c:v>6.9700000000000002E-6</c:v>
                      </c:pt>
                      <c:pt idx="479">
                        <c:v>6.9700000000000002E-6</c:v>
                      </c:pt>
                      <c:pt idx="480">
                        <c:v>6.9700000000000002E-6</c:v>
                      </c:pt>
                      <c:pt idx="481">
                        <c:v>6.9700000000000002E-6</c:v>
                      </c:pt>
                      <c:pt idx="482">
                        <c:v>6.9700000000000002E-6</c:v>
                      </c:pt>
                      <c:pt idx="483">
                        <c:v>6.9700000000000002E-6</c:v>
                      </c:pt>
                      <c:pt idx="484">
                        <c:v>6.9700000000000002E-6</c:v>
                      </c:pt>
                      <c:pt idx="485">
                        <c:v>6.9700000000000002E-6</c:v>
                      </c:pt>
                      <c:pt idx="486">
                        <c:v>6.9700000000000002E-6</c:v>
                      </c:pt>
                      <c:pt idx="487">
                        <c:v>6.9700000000000002E-6</c:v>
                      </c:pt>
                      <c:pt idx="488">
                        <c:v>6.9700000000000002E-6</c:v>
                      </c:pt>
                      <c:pt idx="489">
                        <c:v>6.9700000000000002E-6</c:v>
                      </c:pt>
                      <c:pt idx="490">
                        <c:v>6.9700000000000002E-6</c:v>
                      </c:pt>
                      <c:pt idx="491">
                        <c:v>6.9700000000000002E-6</c:v>
                      </c:pt>
                      <c:pt idx="492">
                        <c:v>6.9700000000000002E-6</c:v>
                      </c:pt>
                      <c:pt idx="493">
                        <c:v>6.9700000000000002E-6</c:v>
                      </c:pt>
                      <c:pt idx="494">
                        <c:v>6.9700000000000002E-6</c:v>
                      </c:pt>
                      <c:pt idx="495">
                        <c:v>6.9700000000000002E-6</c:v>
                      </c:pt>
                      <c:pt idx="496">
                        <c:v>6.9700000000000002E-6</c:v>
                      </c:pt>
                      <c:pt idx="497">
                        <c:v>6.9700000000000002E-6</c:v>
                      </c:pt>
                      <c:pt idx="498">
                        <c:v>6.9700000000000002E-6</c:v>
                      </c:pt>
                      <c:pt idx="499">
                        <c:v>6.9700000000000002E-6</c:v>
                      </c:pt>
                      <c:pt idx="500">
                        <c:v>6.9700000000000002E-6</c:v>
                      </c:pt>
                      <c:pt idx="501">
                        <c:v>6.9700000000000002E-6</c:v>
                      </c:pt>
                      <c:pt idx="502">
                        <c:v>6.9700000000000002E-6</c:v>
                      </c:pt>
                      <c:pt idx="503">
                        <c:v>6.9700000000000002E-6</c:v>
                      </c:pt>
                      <c:pt idx="504">
                        <c:v>6.9699999999999993E-6</c:v>
                      </c:pt>
                      <c:pt idx="505">
                        <c:v>6.9699999999999993E-6</c:v>
                      </c:pt>
                      <c:pt idx="506">
                        <c:v>6.9664721000000001E-6</c:v>
                      </c:pt>
                      <c:pt idx="507">
                        <c:v>6.9664721000000001E-6</c:v>
                      </c:pt>
                      <c:pt idx="508">
                        <c:v>6.9664721000000001E-6</c:v>
                      </c:pt>
                      <c:pt idx="509">
                        <c:v>6.9664721000000001E-6</c:v>
                      </c:pt>
                      <c:pt idx="510">
                        <c:v>6.9664721000000001E-6</c:v>
                      </c:pt>
                      <c:pt idx="511">
                        <c:v>7.4399999999999999E-6</c:v>
                      </c:pt>
                      <c:pt idx="512">
                        <c:v>7.4399999999999999E-6</c:v>
                      </c:pt>
                      <c:pt idx="513">
                        <c:v>7.4399999999999999E-6</c:v>
                      </c:pt>
                      <c:pt idx="514">
                        <c:v>7.4399999999999999E-6</c:v>
                      </c:pt>
                      <c:pt idx="515">
                        <c:v>7.4399999999999999E-6</c:v>
                      </c:pt>
                      <c:pt idx="516">
                        <c:v>7.4399999999999999E-6</c:v>
                      </c:pt>
                      <c:pt idx="517">
                        <c:v>7.4399999999999999E-6</c:v>
                      </c:pt>
                      <c:pt idx="518">
                        <c:v>7.4399999999999999E-6</c:v>
                      </c:pt>
                      <c:pt idx="519">
                        <c:v>7.4399999999999999E-6</c:v>
                      </c:pt>
                      <c:pt idx="520">
                        <c:v>7.4399999999999999E-6</c:v>
                      </c:pt>
                      <c:pt idx="521">
                        <c:v>7.4399999999999999E-6</c:v>
                      </c:pt>
                      <c:pt idx="522">
                        <c:v>7.4399999999999999E-6</c:v>
                      </c:pt>
                      <c:pt idx="523">
                        <c:v>6.9999999999999999E-6</c:v>
                      </c:pt>
                      <c:pt idx="524">
                        <c:v>6.9999999999999999E-6</c:v>
                      </c:pt>
                      <c:pt idx="525">
                        <c:v>6.9999999999999999E-6</c:v>
                      </c:pt>
                      <c:pt idx="526">
                        <c:v>7.4399999999999999E-6</c:v>
                      </c:pt>
                      <c:pt idx="527">
                        <c:v>7.4399999999999999E-6</c:v>
                      </c:pt>
                      <c:pt idx="528">
                        <c:v>4.25E-6</c:v>
                      </c:pt>
                      <c:pt idx="529">
                        <c:v>4.25E-6</c:v>
                      </c:pt>
                      <c:pt idx="530">
                        <c:v>4.25E-6</c:v>
                      </c:pt>
                      <c:pt idx="531">
                        <c:v>4.25E-6</c:v>
                      </c:pt>
                      <c:pt idx="532">
                        <c:v>4.25E-6</c:v>
                      </c:pt>
                      <c:pt idx="533">
                        <c:v>4.25E-6</c:v>
                      </c:pt>
                      <c:pt idx="534">
                        <c:v>4.25E-6</c:v>
                      </c:pt>
                      <c:pt idx="535">
                        <c:v>4.25E-6</c:v>
                      </c:pt>
                      <c:pt idx="536">
                        <c:v>4.25E-6</c:v>
                      </c:pt>
                      <c:pt idx="537">
                        <c:v>4.25E-6</c:v>
                      </c:pt>
                      <c:pt idx="538">
                        <c:v>4.25E-6</c:v>
                      </c:pt>
                      <c:pt idx="539">
                        <c:v>4.25E-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0893-4745-99F7-8E8124625D97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M$2</c15:sqref>
                        </c15:formulaRef>
                      </c:ext>
                    </c:extLst>
                    <c:strCache>
                      <c:ptCount val="1"/>
                      <c:pt idx="0">
                        <c:v>Liquidez Ampliada (M3)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M$3:$M$542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540"/>
                      <c:pt idx="0">
                        <c:v>4.7990000000000001E-4</c:v>
                      </c:pt>
                      <c:pt idx="1">
                        <c:v>4.9025999999999996E-4</c:v>
                      </c:pt>
                      <c:pt idx="2">
                        <c:v>4.9425000000000001E-4</c:v>
                      </c:pt>
                      <c:pt idx="3">
                        <c:v>5.0589000000000005E-4</c:v>
                      </c:pt>
                      <c:pt idx="4">
                        <c:v>5.1044999999999997E-4</c:v>
                      </c:pt>
                      <c:pt idx="5">
                        <c:v>5.2658000000000002E-4</c:v>
                      </c:pt>
                      <c:pt idx="6">
                        <c:v>5.3991E-4</c:v>
                      </c:pt>
                      <c:pt idx="7">
                        <c:v>5.3742999999999998E-4</c:v>
                      </c:pt>
                      <c:pt idx="8">
                        <c:v>5.4434999999999998E-4</c:v>
                      </c:pt>
                      <c:pt idx="9">
                        <c:v>5.5327999999999996E-4</c:v>
                      </c:pt>
                      <c:pt idx="10">
                        <c:v>5.8053E-4</c:v>
                      </c:pt>
                      <c:pt idx="11">
                        <c:v>6.1572999999999999E-4</c:v>
                      </c:pt>
                      <c:pt idx="12">
                        <c:v>6.0917999999999996E-4</c:v>
                      </c:pt>
                      <c:pt idx="13">
                        <c:v>6.2765E-4</c:v>
                      </c:pt>
                      <c:pt idx="14">
                        <c:v>6.4006000000000002E-4</c:v>
                      </c:pt>
                      <c:pt idx="15">
                        <c:v>6.5709999999999998E-4</c:v>
                      </c:pt>
                      <c:pt idx="16">
                        <c:v>6.7679999999999997E-4</c:v>
                      </c:pt>
                      <c:pt idx="17">
                        <c:v>7.0697000000000002E-4</c:v>
                      </c:pt>
                      <c:pt idx="18">
                        <c:v>7.0814999999999995E-4</c:v>
                      </c:pt>
                      <c:pt idx="19">
                        <c:v>7.1321999999999998E-4</c:v>
                      </c:pt>
                      <c:pt idx="20">
                        <c:v>7.0363999999999995E-4</c:v>
                      </c:pt>
                      <c:pt idx="21">
                        <c:v>7.2055000000000003E-4</c:v>
                      </c:pt>
                      <c:pt idx="22">
                        <c:v>7.4151999999999996E-4</c:v>
                      </c:pt>
                      <c:pt idx="23">
                        <c:v>7.6528000000000002E-4</c:v>
                      </c:pt>
                      <c:pt idx="24">
                        <c:v>7.6502999999999999E-4</c:v>
                      </c:pt>
                      <c:pt idx="25">
                        <c:v>7.7360999999999999E-4</c:v>
                      </c:pt>
                      <c:pt idx="26">
                        <c:v>7.7625999999999997E-4</c:v>
                      </c:pt>
                      <c:pt idx="27">
                        <c:v>7.9768999999999999E-4</c:v>
                      </c:pt>
                      <c:pt idx="28">
                        <c:v>8.0590000000000002E-4</c:v>
                      </c:pt>
                      <c:pt idx="29">
                        <c:v>8.1094000000000001E-4</c:v>
                      </c:pt>
                      <c:pt idx="30">
                        <c:v>8.0389000000000003E-4</c:v>
                      </c:pt>
                      <c:pt idx="31">
                        <c:v>8.0873999999999996E-4</c:v>
                      </c:pt>
                      <c:pt idx="32">
                        <c:v>8.2229000000000004E-4</c:v>
                      </c:pt>
                      <c:pt idx="33">
                        <c:v>8.3684000000000004E-4</c:v>
                      </c:pt>
                      <c:pt idx="34">
                        <c:v>8.6397000000000004E-4</c:v>
                      </c:pt>
                      <c:pt idx="35">
                        <c:v>8.7452000000000005E-4</c:v>
                      </c:pt>
                      <c:pt idx="36">
                        <c:v>8.4982000000000005E-4</c:v>
                      </c:pt>
                      <c:pt idx="37">
                        <c:v>8.6958000000000001E-4</c:v>
                      </c:pt>
                      <c:pt idx="38">
                        <c:v>8.6253999999999996E-4</c:v>
                      </c:pt>
                      <c:pt idx="39">
                        <c:v>8.6715000000000002E-4</c:v>
                      </c:pt>
                      <c:pt idx="40">
                        <c:v>8.6178000000000003E-4</c:v>
                      </c:pt>
                      <c:pt idx="41">
                        <c:v>8.6596000000000004E-4</c:v>
                      </c:pt>
                      <c:pt idx="42">
                        <c:v>8.8721000000000004E-4</c:v>
                      </c:pt>
                      <c:pt idx="43">
                        <c:v>8.7909000000000001E-4</c:v>
                      </c:pt>
                      <c:pt idx="44">
                        <c:v>8.9590999999999998E-4</c:v>
                      </c:pt>
                      <c:pt idx="45">
                        <c:v>8.9835000000000002E-4</c:v>
                      </c:pt>
                      <c:pt idx="46">
                        <c:v>9.2418000000000003E-4</c:v>
                      </c:pt>
                      <c:pt idx="47">
                        <c:v>9.7634999999999996E-4</c:v>
                      </c:pt>
                      <c:pt idx="48">
                        <c:v>9.4107999999999995E-4</c:v>
                      </c:pt>
                      <c:pt idx="49">
                        <c:v>9.5325E-4</c:v>
                      </c:pt>
                      <c:pt idx="50">
                        <c:v>9.6330999999999999E-4</c:v>
                      </c:pt>
                      <c:pt idx="51">
                        <c:v>9.5681E-4</c:v>
                      </c:pt>
                      <c:pt idx="52">
                        <c:v>9.7879E-4</c:v>
                      </c:pt>
                      <c:pt idx="53">
                        <c:v>1.01274E-3</c:v>
                      </c:pt>
                      <c:pt idx="54">
                        <c:v>1.03046E-3</c:v>
                      </c:pt>
                      <c:pt idx="55">
                        <c:v>1.02746E-3</c:v>
                      </c:pt>
                      <c:pt idx="56">
                        <c:v>1.03622E-3</c:v>
                      </c:pt>
                      <c:pt idx="57">
                        <c:v>1.05506E-3</c:v>
                      </c:pt>
                      <c:pt idx="58">
                        <c:v>1.0897999999999999E-3</c:v>
                      </c:pt>
                      <c:pt idx="59">
                        <c:v>1.14068E-3</c:v>
                      </c:pt>
                      <c:pt idx="60">
                        <c:v>1.1138000000000001E-3</c:v>
                      </c:pt>
                      <c:pt idx="61">
                        <c:v>1.1288800000000001E-3</c:v>
                      </c:pt>
                      <c:pt idx="62">
                        <c:v>1.1619899999999999E-3</c:v>
                      </c:pt>
                      <c:pt idx="63">
                        <c:v>1.1815700000000001E-3</c:v>
                      </c:pt>
                      <c:pt idx="64">
                        <c:v>1.17286E-3</c:v>
                      </c:pt>
                      <c:pt idx="65">
                        <c:v>1.1853899999999999E-3</c:v>
                      </c:pt>
                      <c:pt idx="66">
                        <c:v>1.1759100000000001E-3</c:v>
                      </c:pt>
                      <c:pt idx="67">
                        <c:v>1.1607500000000001E-3</c:v>
                      </c:pt>
                      <c:pt idx="68">
                        <c:v>1.1775399999999999E-3</c:v>
                      </c:pt>
                      <c:pt idx="69">
                        <c:v>1.20177E-3</c:v>
                      </c:pt>
                      <c:pt idx="70">
                        <c:v>1.2544399999999999E-3</c:v>
                      </c:pt>
                      <c:pt idx="71">
                        <c:v>1.3206800000000001E-3</c:v>
                      </c:pt>
                      <c:pt idx="72">
                        <c:v>1.2972299999999999E-3</c:v>
                      </c:pt>
                      <c:pt idx="73">
                        <c:v>1.3103699999999999E-3</c:v>
                      </c:pt>
                      <c:pt idx="74">
                        <c:v>1.30269E-3</c:v>
                      </c:pt>
                      <c:pt idx="75">
                        <c:v>1.30294E-3</c:v>
                      </c:pt>
                      <c:pt idx="76">
                        <c:v>1.2985399999999999E-3</c:v>
                      </c:pt>
                      <c:pt idx="77">
                        <c:v>1.30244E-3</c:v>
                      </c:pt>
                      <c:pt idx="78">
                        <c:v>1.3020499999999999E-3</c:v>
                      </c:pt>
                      <c:pt idx="79">
                        <c:v>1.3018800000000001E-3</c:v>
                      </c:pt>
                      <c:pt idx="80">
                        <c:v>1.29682E-3</c:v>
                      </c:pt>
                      <c:pt idx="81">
                        <c:v>1.3002300000000001E-3</c:v>
                      </c:pt>
                      <c:pt idx="82">
                        <c:v>1.31489E-3</c:v>
                      </c:pt>
                      <c:pt idx="83">
                        <c:v>1.3466800000000001E-3</c:v>
                      </c:pt>
                      <c:pt idx="84">
                        <c:v>1.3270599999999999E-3</c:v>
                      </c:pt>
                      <c:pt idx="85">
                        <c:v>1.3153500000000001E-3</c:v>
                      </c:pt>
                      <c:pt idx="86">
                        <c:v>1.3663499999999999E-3</c:v>
                      </c:pt>
                      <c:pt idx="87">
                        <c:v>1.39942E-3</c:v>
                      </c:pt>
                      <c:pt idx="88">
                        <c:v>1.4264200000000001E-3</c:v>
                      </c:pt>
                      <c:pt idx="89">
                        <c:v>1.4551799999999999E-3</c:v>
                      </c:pt>
                      <c:pt idx="90">
                        <c:v>1.5065300000000001E-3</c:v>
                      </c:pt>
                      <c:pt idx="91">
                        <c:v>1.53348E-3</c:v>
                      </c:pt>
                      <c:pt idx="92">
                        <c:v>1.55371E-3</c:v>
                      </c:pt>
                      <c:pt idx="93">
                        <c:v>1.5709599999999999E-3</c:v>
                      </c:pt>
                      <c:pt idx="94">
                        <c:v>1.6214700000000001E-3</c:v>
                      </c:pt>
                      <c:pt idx="95">
                        <c:v>1.6687099999999999E-3</c:v>
                      </c:pt>
                      <c:pt idx="96">
                        <c:v>1.66285E-3</c:v>
                      </c:pt>
                      <c:pt idx="97">
                        <c:v>1.6736500000000001E-3</c:v>
                      </c:pt>
                      <c:pt idx="98">
                        <c:v>1.6867900000000001E-3</c:v>
                      </c:pt>
                      <c:pt idx="99">
                        <c:v>1.68651E-3</c:v>
                      </c:pt>
                      <c:pt idx="100">
                        <c:v>1.66924E-3</c:v>
                      </c:pt>
                      <c:pt idx="101">
                        <c:v>1.6769E-3</c:v>
                      </c:pt>
                      <c:pt idx="102">
                        <c:v>1.6856600000000001E-3</c:v>
                      </c:pt>
                      <c:pt idx="103">
                        <c:v>1.6848900000000001E-3</c:v>
                      </c:pt>
                      <c:pt idx="104">
                        <c:v>1.69513E-3</c:v>
                      </c:pt>
                      <c:pt idx="105">
                        <c:v>1.7000299999999999E-3</c:v>
                      </c:pt>
                      <c:pt idx="106">
                        <c:v>1.73773E-3</c:v>
                      </c:pt>
                      <c:pt idx="107">
                        <c:v>1.80967E-3</c:v>
                      </c:pt>
                      <c:pt idx="108">
                        <c:v>1.77994E-3</c:v>
                      </c:pt>
                      <c:pt idx="109">
                        <c:v>1.79368E-3</c:v>
                      </c:pt>
                      <c:pt idx="110">
                        <c:v>1.80438E-3</c:v>
                      </c:pt>
                      <c:pt idx="111">
                        <c:v>1.82362E-3</c:v>
                      </c:pt>
                      <c:pt idx="112">
                        <c:v>1.8403600000000001E-3</c:v>
                      </c:pt>
                      <c:pt idx="113">
                        <c:v>1.8369199999999999E-3</c:v>
                      </c:pt>
                      <c:pt idx="114">
                        <c:v>1.86068E-3</c:v>
                      </c:pt>
                      <c:pt idx="115">
                        <c:v>1.85312E-3</c:v>
                      </c:pt>
                      <c:pt idx="116">
                        <c:v>1.85663E-3</c:v>
                      </c:pt>
                      <c:pt idx="117">
                        <c:v>1.8820099999999999E-3</c:v>
                      </c:pt>
                      <c:pt idx="118">
                        <c:v>1.91384E-3</c:v>
                      </c:pt>
                      <c:pt idx="119">
                        <c:v>1.9779799999999998E-3</c:v>
                      </c:pt>
                      <c:pt idx="120">
                        <c:v>1.9457299999999999E-3</c:v>
                      </c:pt>
                      <c:pt idx="121">
                        <c:v>1.94364E-3</c:v>
                      </c:pt>
                      <c:pt idx="122">
                        <c:v>1.93388E-3</c:v>
                      </c:pt>
                      <c:pt idx="123">
                        <c:v>2.00016E-3</c:v>
                      </c:pt>
                      <c:pt idx="124">
                        <c:v>2.0352999999999999E-3</c:v>
                      </c:pt>
                      <c:pt idx="125">
                        <c:v>2.0626300000000002E-3</c:v>
                      </c:pt>
                      <c:pt idx="126">
                        <c:v>2.10699E-3</c:v>
                      </c:pt>
                      <c:pt idx="127">
                        <c:v>2.14839E-3</c:v>
                      </c:pt>
                      <c:pt idx="128">
                        <c:v>2.1702800000000001E-3</c:v>
                      </c:pt>
                      <c:pt idx="129">
                        <c:v>2.1989599999999998E-3</c:v>
                      </c:pt>
                      <c:pt idx="130">
                        <c:v>2.2262599999999999E-3</c:v>
                      </c:pt>
                      <c:pt idx="131">
                        <c:v>2.2916799999999999E-3</c:v>
                      </c:pt>
                      <c:pt idx="132">
                        <c:v>2.2846699999999999E-3</c:v>
                      </c:pt>
                      <c:pt idx="133">
                        <c:v>2.3199700000000002E-3</c:v>
                      </c:pt>
                      <c:pt idx="134">
                        <c:v>2.3341E-3</c:v>
                      </c:pt>
                      <c:pt idx="135">
                        <c:v>2.3686900000000001E-3</c:v>
                      </c:pt>
                      <c:pt idx="136">
                        <c:v>2.3952999999999999E-3</c:v>
                      </c:pt>
                      <c:pt idx="137">
                        <c:v>2.4381799999999999E-3</c:v>
                      </c:pt>
                      <c:pt idx="138">
                        <c:v>2.4582499999999999E-3</c:v>
                      </c:pt>
                      <c:pt idx="139">
                        <c:v>2.4864599999999998E-3</c:v>
                      </c:pt>
                      <c:pt idx="140">
                        <c:v>2.5120199999999998E-3</c:v>
                      </c:pt>
                      <c:pt idx="141">
                        <c:v>2.5994E-3</c:v>
                      </c:pt>
                      <c:pt idx="142">
                        <c:v>2.6968500000000002E-3</c:v>
                      </c:pt>
                      <c:pt idx="143">
                        <c:v>2.8412400000000001E-3</c:v>
                      </c:pt>
                      <c:pt idx="144">
                        <c:v>2.8969899999999999E-3</c:v>
                      </c:pt>
                      <c:pt idx="145">
                        <c:v>2.90953E-3</c:v>
                      </c:pt>
                      <c:pt idx="146">
                        <c:v>2.9481300000000002E-3</c:v>
                      </c:pt>
                      <c:pt idx="147">
                        <c:v>2.9765600000000001E-3</c:v>
                      </c:pt>
                      <c:pt idx="148">
                        <c:v>3.0591199999999998E-3</c:v>
                      </c:pt>
                      <c:pt idx="149">
                        <c:v>3.0938900000000002E-3</c:v>
                      </c:pt>
                      <c:pt idx="150">
                        <c:v>3.11692E-3</c:v>
                      </c:pt>
                      <c:pt idx="151">
                        <c:v>3.1166100000000001E-3</c:v>
                      </c:pt>
                      <c:pt idx="152">
                        <c:v>3.12153E-3</c:v>
                      </c:pt>
                      <c:pt idx="153">
                        <c:v>3.1275700000000001E-3</c:v>
                      </c:pt>
                      <c:pt idx="154">
                        <c:v>3.2445500000000001E-3</c:v>
                      </c:pt>
                      <c:pt idx="155">
                        <c:v>3.4010300000000002E-3</c:v>
                      </c:pt>
                      <c:pt idx="156">
                        <c:v>3.45729E-3</c:v>
                      </c:pt>
                      <c:pt idx="157">
                        <c:v>3.5197000000000002E-3</c:v>
                      </c:pt>
                      <c:pt idx="158">
                        <c:v>3.5159200000000001E-3</c:v>
                      </c:pt>
                      <c:pt idx="159">
                        <c:v>3.4293499999999998E-3</c:v>
                      </c:pt>
                      <c:pt idx="160">
                        <c:v>3.51908E-3</c:v>
                      </c:pt>
                      <c:pt idx="161">
                        <c:v>3.5966599999999998E-3</c:v>
                      </c:pt>
                      <c:pt idx="162">
                        <c:v>3.74253E-3</c:v>
                      </c:pt>
                      <c:pt idx="163">
                        <c:v>3.8982299999999999E-3</c:v>
                      </c:pt>
                      <c:pt idx="164">
                        <c:v>4.0380399999999997E-3</c:v>
                      </c:pt>
                      <c:pt idx="165">
                        <c:v>4.2188199999999999E-3</c:v>
                      </c:pt>
                      <c:pt idx="166">
                        <c:v>4.43699E-3</c:v>
                      </c:pt>
                      <c:pt idx="167">
                        <c:v>4.6969400000000001E-3</c:v>
                      </c:pt>
                      <c:pt idx="168">
                        <c:v>4.7538399999999996E-3</c:v>
                      </c:pt>
                      <c:pt idx="169">
                        <c:v>4.93006E-3</c:v>
                      </c:pt>
                      <c:pt idx="170">
                        <c:v>5.1878699999999998E-3</c:v>
                      </c:pt>
                      <c:pt idx="171">
                        <c:v>5.2932400000000003E-3</c:v>
                      </c:pt>
                      <c:pt idx="172">
                        <c:v>5.3577800000000004E-3</c:v>
                      </c:pt>
                      <c:pt idx="173">
                        <c:v>5.4606999999999998E-3</c:v>
                      </c:pt>
                      <c:pt idx="174">
                        <c:v>5.62249E-3</c:v>
                      </c:pt>
                      <c:pt idx="175">
                        <c:v>5.9966000000000004E-3</c:v>
                      </c:pt>
                      <c:pt idx="176">
                        <c:v>6.3083000000000002E-3</c:v>
                      </c:pt>
                      <c:pt idx="177">
                        <c:v>6.5744200000000001E-3</c:v>
                      </c:pt>
                      <c:pt idx="178">
                        <c:v>6.9952199999999999E-3</c:v>
                      </c:pt>
                      <c:pt idx="179">
                        <c:v>7.5239900000000004E-3</c:v>
                      </c:pt>
                      <c:pt idx="180">
                        <c:v>7.41145E-3</c:v>
                      </c:pt>
                      <c:pt idx="181">
                        <c:v>7.59912E-3</c:v>
                      </c:pt>
                      <c:pt idx="182">
                        <c:v>7.8991300000000007E-3</c:v>
                      </c:pt>
                      <c:pt idx="183">
                        <c:v>8.1366500000000005E-3</c:v>
                      </c:pt>
                      <c:pt idx="184">
                        <c:v>8.5287100000000001E-3</c:v>
                      </c:pt>
                      <c:pt idx="185">
                        <c:v>9.0276899999999997E-3</c:v>
                      </c:pt>
                      <c:pt idx="186">
                        <c:v>9.2249399999999992E-3</c:v>
                      </c:pt>
                      <c:pt idx="187">
                        <c:v>9.6346499999999998E-3</c:v>
                      </c:pt>
                      <c:pt idx="188">
                        <c:v>9.8679900000000001E-3</c:v>
                      </c:pt>
                      <c:pt idx="189">
                        <c:v>1.0035280000000001E-2</c:v>
                      </c:pt>
                      <c:pt idx="190">
                        <c:v>1.070016E-2</c:v>
                      </c:pt>
                      <c:pt idx="191">
                        <c:v>1.1199560000000001E-2</c:v>
                      </c:pt>
                      <c:pt idx="192">
                        <c:v>1.0925860000000001E-2</c:v>
                      </c:pt>
                      <c:pt idx="193">
                        <c:v>1.074511E-2</c:v>
                      </c:pt>
                      <c:pt idx="194">
                        <c:v>1.0810190000000001E-2</c:v>
                      </c:pt>
                      <c:pt idx="195">
                        <c:v>1.085649E-2</c:v>
                      </c:pt>
                      <c:pt idx="196">
                        <c:v>1.1170289999999999E-2</c:v>
                      </c:pt>
                      <c:pt idx="197">
                        <c:v>1.1343819999999999E-2</c:v>
                      </c:pt>
                      <c:pt idx="198">
                        <c:v>1.1759769999999999E-2</c:v>
                      </c:pt>
                      <c:pt idx="199">
                        <c:v>1.210196E-2</c:v>
                      </c:pt>
                      <c:pt idx="200">
                        <c:v>1.213094E-2</c:v>
                      </c:pt>
                      <c:pt idx="201">
                        <c:v>1.255507E-2</c:v>
                      </c:pt>
                      <c:pt idx="202">
                        <c:v>1.292256E-2</c:v>
                      </c:pt>
                      <c:pt idx="203">
                        <c:v>1.3245959999999999E-2</c:v>
                      </c:pt>
                      <c:pt idx="204">
                        <c:v>1.2919369999999999E-2</c:v>
                      </c:pt>
                      <c:pt idx="205">
                        <c:v>1.323849E-2</c:v>
                      </c:pt>
                      <c:pt idx="206">
                        <c:v>1.312462E-2</c:v>
                      </c:pt>
                      <c:pt idx="207">
                        <c:v>1.350253E-2</c:v>
                      </c:pt>
                      <c:pt idx="208">
                        <c:v>1.3762140000000001E-2</c:v>
                      </c:pt>
                      <c:pt idx="209">
                        <c:v>1.433882E-2</c:v>
                      </c:pt>
                      <c:pt idx="210">
                        <c:v>1.478673E-2</c:v>
                      </c:pt>
                      <c:pt idx="211">
                        <c:v>1.4528370000000001E-2</c:v>
                      </c:pt>
                      <c:pt idx="212">
                        <c:v>1.463091E-2</c:v>
                      </c:pt>
                      <c:pt idx="213">
                        <c:v>1.514919E-2</c:v>
                      </c:pt>
                      <c:pt idx="214">
                        <c:v>1.5294820000000001E-2</c:v>
                      </c:pt>
                      <c:pt idx="215">
                        <c:v>1.6667029999999999E-2</c:v>
                      </c:pt>
                      <c:pt idx="216">
                        <c:v>1.6985730000000001E-2</c:v>
                      </c:pt>
                      <c:pt idx="217">
                        <c:v>1.771124E-2</c:v>
                      </c:pt>
                      <c:pt idx="218">
                        <c:v>1.9038280000000001E-2</c:v>
                      </c:pt>
                      <c:pt idx="219">
                        <c:v>1.928011E-2</c:v>
                      </c:pt>
                      <c:pt idx="220">
                        <c:v>1.9611259999999998E-2</c:v>
                      </c:pt>
                      <c:pt idx="221">
                        <c:v>1.9905119999999998E-2</c:v>
                      </c:pt>
                      <c:pt idx="222">
                        <c:v>2.1636619999999999E-2</c:v>
                      </c:pt>
                      <c:pt idx="223">
                        <c:v>2.3050210000000002E-2</c:v>
                      </c:pt>
                      <c:pt idx="224">
                        <c:v>2.361943E-2</c:v>
                      </c:pt>
                      <c:pt idx="225">
                        <c:v>2.363695E-2</c:v>
                      </c:pt>
                      <c:pt idx="226">
                        <c:v>2.4784549999999999E-2</c:v>
                      </c:pt>
                      <c:pt idx="227">
                        <c:v>2.6011090000000001E-2</c:v>
                      </c:pt>
                      <c:pt idx="228">
                        <c:v>2.7635159999999999E-2</c:v>
                      </c:pt>
                      <c:pt idx="229">
                        <c:v>3.0247599999999999E-2</c:v>
                      </c:pt>
                      <c:pt idx="230">
                        <c:v>3.056853E-2</c:v>
                      </c:pt>
                      <c:pt idx="231">
                        <c:v>3.0719139999999999E-2</c:v>
                      </c:pt>
                      <c:pt idx="232">
                        <c:v>3.100472E-2</c:v>
                      </c:pt>
                      <c:pt idx="233">
                        <c:v>3.1313399999999998E-2</c:v>
                      </c:pt>
                      <c:pt idx="234">
                        <c:v>3.169338E-2</c:v>
                      </c:pt>
                      <c:pt idx="235">
                        <c:v>3.185077E-2</c:v>
                      </c:pt>
                      <c:pt idx="236">
                        <c:v>3.1771550000000003E-2</c:v>
                      </c:pt>
                      <c:pt idx="237">
                        <c:v>3.2443279999999998E-2</c:v>
                      </c:pt>
                      <c:pt idx="238">
                        <c:v>3.4543209999999998E-2</c:v>
                      </c:pt>
                      <c:pt idx="239">
                        <c:v>3.5403560000000001E-2</c:v>
                      </c:pt>
                      <c:pt idx="240">
                        <c:v>3.5582200000000001E-2</c:v>
                      </c:pt>
                      <c:pt idx="241">
                        <c:v>3.7226620000000002E-2</c:v>
                      </c:pt>
                      <c:pt idx="242">
                        <c:v>3.8373480000000001E-2</c:v>
                      </c:pt>
                      <c:pt idx="243">
                        <c:v>3.6957619999999997E-2</c:v>
                      </c:pt>
                      <c:pt idx="244">
                        <c:v>3.8761619999999997E-2</c:v>
                      </c:pt>
                      <c:pt idx="245">
                        <c:v>4.0728519999999997E-2</c:v>
                      </c:pt>
                      <c:pt idx="246">
                        <c:v>4.3299205415357006E-2</c:v>
                      </c:pt>
                      <c:pt idx="247">
                        <c:v>4.3347323460657998E-2</c:v>
                      </c:pt>
                      <c:pt idx="248">
                        <c:v>4.3300345799694981E-2</c:v>
                      </c:pt>
                      <c:pt idx="249">
                        <c:v>4.5565491187249001E-2</c:v>
                      </c:pt>
                      <c:pt idx="250">
                        <c:v>5.1071944547771995E-2</c:v>
                      </c:pt>
                      <c:pt idx="251">
                        <c:v>5.4965254957321019E-2</c:v>
                      </c:pt>
                      <c:pt idx="252">
                        <c:v>5.3145061109689994E-2</c:v>
                      </c:pt>
                      <c:pt idx="253">
                        <c:v>5.4585287898549995E-2</c:v>
                      </c:pt>
                      <c:pt idx="254">
                        <c:v>5.5877798599549999E-2</c:v>
                      </c:pt>
                      <c:pt idx="255">
                        <c:v>5.8441139052911491E-2</c:v>
                      </c:pt>
                      <c:pt idx="256">
                        <c:v>6.0084706134797598E-2</c:v>
                      </c:pt>
                      <c:pt idx="257">
                        <c:v>6.2985797699017007E-2</c:v>
                      </c:pt>
                      <c:pt idx="258">
                        <c:v>6.7588285347883997E-2</c:v>
                      </c:pt>
                      <c:pt idx="259">
                        <c:v>7.0172612512122604E-2</c:v>
                      </c:pt>
                      <c:pt idx="260">
                        <c:v>7.2424927175675405E-2</c:v>
                      </c:pt>
                      <c:pt idx="261">
                        <c:v>7.6859178062804706E-2</c:v>
                      </c:pt>
                      <c:pt idx="262">
                        <c:v>8.3993011978467327E-2</c:v>
                      </c:pt>
                      <c:pt idx="263">
                        <c:v>8.9589497581188088E-2</c:v>
                      </c:pt>
                      <c:pt idx="264">
                        <c:v>8.7943441474450004E-2</c:v>
                      </c:pt>
                      <c:pt idx="265">
                        <c:v>8.6550558934757507E-2</c:v>
                      </c:pt>
                      <c:pt idx="266">
                        <c:v>8.7152080352418407E-2</c:v>
                      </c:pt>
                      <c:pt idx="267">
                        <c:v>8.8425472954320808E-2</c:v>
                      </c:pt>
                      <c:pt idx="268">
                        <c:v>8.9437374305316897E-2</c:v>
                      </c:pt>
                      <c:pt idx="269">
                        <c:v>9.0344558160989324E-2</c:v>
                      </c:pt>
                      <c:pt idx="270">
                        <c:v>9.173206404511132E-2</c:v>
                      </c:pt>
                      <c:pt idx="271">
                        <c:v>8.8738130530177983E-2</c:v>
                      </c:pt>
                      <c:pt idx="272">
                        <c:v>9.0214912463382507E-2</c:v>
                      </c:pt>
                      <c:pt idx="273">
                        <c:v>9.3781199850975411E-2</c:v>
                      </c:pt>
                      <c:pt idx="274">
                        <c:v>0.10129565200083591</c:v>
                      </c:pt>
                      <c:pt idx="275">
                        <c:v>0.10650420508346001</c:v>
                      </c:pt>
                      <c:pt idx="276">
                        <c:v>0.10434415945962702</c:v>
                      </c:pt>
                      <c:pt idx="277">
                        <c:v>0.10261834666709498</c:v>
                      </c:pt>
                      <c:pt idx="278">
                        <c:v>0.10155040069011502</c:v>
                      </c:pt>
                      <c:pt idx="279">
                        <c:v>0.10226938506894899</c:v>
                      </c:pt>
                      <c:pt idx="280">
                        <c:v>0.104001463515668</c:v>
                      </c:pt>
                      <c:pt idx="281">
                        <c:v>0.10482855847770102</c:v>
                      </c:pt>
                      <c:pt idx="282">
                        <c:v>0.10699946526037599</c:v>
                      </c:pt>
                      <c:pt idx="283">
                        <c:v>0.10793337652943098</c:v>
                      </c:pt>
                      <c:pt idx="284">
                        <c:v>0.10677316039368398</c:v>
                      </c:pt>
                      <c:pt idx="285">
                        <c:v>0.109932728477366</c:v>
                      </c:pt>
                      <c:pt idx="286">
                        <c:v>0.121772547986799</c:v>
                      </c:pt>
                      <c:pt idx="287">
                        <c:v>0.12801175039632701</c:v>
                      </c:pt>
                      <c:pt idx="288">
                        <c:v>0.12739768505959898</c:v>
                      </c:pt>
                      <c:pt idx="289">
                        <c:v>0.12445348073185102</c:v>
                      </c:pt>
                      <c:pt idx="290">
                        <c:v>0.12577807676082403</c:v>
                      </c:pt>
                      <c:pt idx="291">
                        <c:v>0.12972263355406702</c:v>
                      </c:pt>
                      <c:pt idx="292">
                        <c:v>0.12721856215568997</c:v>
                      </c:pt>
                      <c:pt idx="293">
                        <c:v>0.12983136211346499</c:v>
                      </c:pt>
                      <c:pt idx="294">
                        <c:v>0.13310611522467106</c:v>
                      </c:pt>
                      <c:pt idx="295">
                        <c:v>0.13112066818522297</c:v>
                      </c:pt>
                      <c:pt idx="296">
                        <c:v>0.13470588384943799</c:v>
                      </c:pt>
                      <c:pt idx="297">
                        <c:v>0.13735372842795099</c:v>
                      </c:pt>
                      <c:pt idx="298">
                        <c:v>0.15741537283032397</c:v>
                      </c:pt>
                      <c:pt idx="299">
                        <c:v>0.16344470341963899</c:v>
                      </c:pt>
                      <c:pt idx="300">
                        <c:v>0.15687517947920199</c:v>
                      </c:pt>
                      <c:pt idx="301">
                        <c:v>0.15550377551541</c:v>
                      </c:pt>
                      <c:pt idx="302">
                        <c:v>0.15349071719242902</c:v>
                      </c:pt>
                      <c:pt idx="303">
                        <c:v>0.152347288694306</c:v>
                      </c:pt>
                      <c:pt idx="304">
                        <c:v>0.14457578573512703</c:v>
                      </c:pt>
                      <c:pt idx="305">
                        <c:v>0.14908231095469701</c:v>
                      </c:pt>
                      <c:pt idx="306">
                        <c:v>0.15303153075413398</c:v>
                      </c:pt>
                      <c:pt idx="307">
                        <c:v>0.15177669613321798</c:v>
                      </c:pt>
                      <c:pt idx="308">
                        <c:v>0.14993730577261499</c:v>
                      </c:pt>
                      <c:pt idx="309">
                        <c:v>0.15171435978605299</c:v>
                      </c:pt>
                      <c:pt idx="310">
                        <c:v>0.16531010624946402</c:v>
                      </c:pt>
                      <c:pt idx="311">
                        <c:v>0.17034160626116299</c:v>
                      </c:pt>
                      <c:pt idx="312">
                        <c:v>0.15915908611203897</c:v>
                      </c:pt>
                      <c:pt idx="313">
                        <c:v>0.152434315994768</c:v>
                      </c:pt>
                      <c:pt idx="314">
                        <c:v>0.147440790595566</c:v>
                      </c:pt>
                      <c:pt idx="315">
                        <c:v>0.14889051730206301</c:v>
                      </c:pt>
                      <c:pt idx="316">
                        <c:v>0.14971915748488104</c:v>
                      </c:pt>
                      <c:pt idx="317">
                        <c:v>0.15320043284159501</c:v>
                      </c:pt>
                      <c:pt idx="318">
                        <c:v>0.16475508205040704</c:v>
                      </c:pt>
                      <c:pt idx="319">
                        <c:v>0.16110219819730401</c:v>
                      </c:pt>
                      <c:pt idx="320">
                        <c:v>0.16295461263039301</c:v>
                      </c:pt>
                      <c:pt idx="321">
                        <c:v>0.16289362015091299</c:v>
                      </c:pt>
                      <c:pt idx="322">
                        <c:v>0.18924529305155002</c:v>
                      </c:pt>
                      <c:pt idx="323">
                        <c:v>0.19596704431741457</c:v>
                      </c:pt>
                      <c:pt idx="324">
                        <c:v>0.18806319964467827</c:v>
                      </c:pt>
                      <c:pt idx="325">
                        <c:v>0.19195098999367866</c:v>
                      </c:pt>
                      <c:pt idx="326">
                        <c:v>0.19569213822642451</c:v>
                      </c:pt>
                      <c:pt idx="327">
                        <c:v>0.20339708574612644</c:v>
                      </c:pt>
                      <c:pt idx="328">
                        <c:v>0.2153973353384567</c:v>
                      </c:pt>
                      <c:pt idx="329">
                        <c:v>0.22386340098147714</c:v>
                      </c:pt>
                      <c:pt idx="330">
                        <c:v>0.23543650927891732</c:v>
                      </c:pt>
                      <c:pt idx="331">
                        <c:v>0.23824464914107785</c:v>
                      </c:pt>
                      <c:pt idx="332">
                        <c:v>0.24595276115199238</c:v>
                      </c:pt>
                      <c:pt idx="333">
                        <c:v>0.2562053841870236</c:v>
                      </c:pt>
                      <c:pt idx="334">
                        <c:v>0.29293253849956141</c:v>
                      </c:pt>
                      <c:pt idx="335">
                        <c:v>0.30853352482489704</c:v>
                      </c:pt>
                      <c:pt idx="336">
                        <c:v>0.30296706565202186</c:v>
                      </c:pt>
                      <c:pt idx="337">
                        <c:v>0.31832440781323323</c:v>
                      </c:pt>
                      <c:pt idx="338">
                        <c:v>0.32327572078914246</c:v>
                      </c:pt>
                      <c:pt idx="339">
                        <c:v>0.31950579478108848</c:v>
                      </c:pt>
                      <c:pt idx="340">
                        <c:v>0.32977412381336135</c:v>
                      </c:pt>
                      <c:pt idx="341">
                        <c:v>0.34253035585088498</c:v>
                      </c:pt>
                      <c:pt idx="342">
                        <c:v>0.35955977750111423</c:v>
                      </c:pt>
                      <c:pt idx="343">
                        <c:v>0.36515250999950311</c:v>
                      </c:pt>
                      <c:pt idx="344">
                        <c:v>0.36690176803985747</c:v>
                      </c:pt>
                      <c:pt idx="345">
                        <c:v>0.37993168963545432</c:v>
                      </c:pt>
                      <c:pt idx="346">
                        <c:v>0.43149557469811545</c:v>
                      </c:pt>
                      <c:pt idx="347">
                        <c:v>0.46375921884047111</c:v>
                      </c:pt>
                      <c:pt idx="348">
                        <c:v>0.46250073534301894</c:v>
                      </c:pt>
                      <c:pt idx="349">
                        <c:v>0.46483911093628349</c:v>
                      </c:pt>
                      <c:pt idx="350">
                        <c:v>0.486097491398926</c:v>
                      </c:pt>
                      <c:pt idx="351">
                        <c:v>0.48828395906316285</c:v>
                      </c:pt>
                      <c:pt idx="352">
                        <c:v>0.49093317541981973</c:v>
                      </c:pt>
                      <c:pt idx="353">
                        <c:v>0.51454530148745758</c:v>
                      </c:pt>
                      <c:pt idx="354">
                        <c:v>0.54356528793454906</c:v>
                      </c:pt>
                      <c:pt idx="355">
                        <c:v>0.55822239290584197</c:v>
                      </c:pt>
                      <c:pt idx="356">
                        <c:v>0.57466865408434953</c:v>
                      </c:pt>
                      <c:pt idx="357">
                        <c:v>0.60010852784834012</c:v>
                      </c:pt>
                      <c:pt idx="358">
                        <c:v>0.67421375821943019</c:v>
                      </c:pt>
                      <c:pt idx="359">
                        <c:v>0.70803709811026039</c:v>
                      </c:pt>
                      <c:pt idx="360">
                        <c:v>0.70179619091583967</c:v>
                      </c:pt>
                      <c:pt idx="361">
                        <c:v>0.71164826740982423</c:v>
                      </c:pt>
                      <c:pt idx="362">
                        <c:v>0.74760864746164213</c:v>
                      </c:pt>
                      <c:pt idx="363">
                        <c:v>0.77805994262777334</c:v>
                      </c:pt>
                      <c:pt idx="364">
                        <c:v>0.81642950760831579</c:v>
                      </c:pt>
                      <c:pt idx="365">
                        <c:v>0.85390528390290532</c:v>
                      </c:pt>
                      <c:pt idx="366">
                        <c:v>1.1287517052422882</c:v>
                      </c:pt>
                      <c:pt idx="367">
                        <c:v>1.1469191994707797</c:v>
                      </c:pt>
                      <c:pt idx="368">
                        <c:v>1.1803724796332928</c:v>
                      </c:pt>
                      <c:pt idx="369">
                        <c:v>1.2073021351656987</c:v>
                      </c:pt>
                      <c:pt idx="370">
                        <c:v>1.4081173009963148</c:v>
                      </c:pt>
                      <c:pt idx="371">
                        <c:v>1.4466965837786709</c:v>
                      </c:pt>
                      <c:pt idx="372">
                        <c:v>1.4642710897992171</c:v>
                      </c:pt>
                      <c:pt idx="373">
                        <c:v>1.4640920079526332</c:v>
                      </c:pt>
                      <c:pt idx="374">
                        <c:v>1.481448310393912</c:v>
                      </c:pt>
                      <c:pt idx="375">
                        <c:v>1.4024815380852265</c:v>
                      </c:pt>
                      <c:pt idx="376">
                        <c:v>1.4197155969487474</c:v>
                      </c:pt>
                      <c:pt idx="377">
                        <c:v>1.484875666344857</c:v>
                      </c:pt>
                      <c:pt idx="378">
                        <c:v>1.5260755001565369</c:v>
                      </c:pt>
                      <c:pt idx="379">
                        <c:v>1.5425348110313752</c:v>
                      </c:pt>
                      <c:pt idx="380">
                        <c:v>1.6015669138872242</c:v>
                      </c:pt>
                      <c:pt idx="381">
                        <c:v>1.651997853302609</c:v>
                      </c:pt>
                      <c:pt idx="382">
                        <c:v>1.6962887214215356</c:v>
                      </c:pt>
                      <c:pt idx="383">
                        <c:v>1.7696794792754691</c:v>
                      </c:pt>
                      <c:pt idx="384">
                        <c:v>1.7657213632449005</c:v>
                      </c:pt>
                      <c:pt idx="385">
                        <c:v>1.7606948403401002</c:v>
                      </c:pt>
                      <c:pt idx="386">
                        <c:v>1.7452655696075001</c:v>
                      </c:pt>
                      <c:pt idx="387">
                        <c:v>1.7629857238360001</c:v>
                      </c:pt>
                      <c:pt idx="388">
                        <c:v>1.7720801260427999</c:v>
                      </c:pt>
                      <c:pt idx="389">
                        <c:v>1.8470826706821999</c:v>
                      </c:pt>
                      <c:pt idx="390">
                        <c:v>1.8940681388489999</c:v>
                      </c:pt>
                      <c:pt idx="391">
                        <c:v>1.8981499493025003</c:v>
                      </c:pt>
                      <c:pt idx="392">
                        <c:v>1.9552955072265001</c:v>
                      </c:pt>
                      <c:pt idx="393">
                        <c:v>2.0340831692595995</c:v>
                      </c:pt>
                      <c:pt idx="394">
                        <c:v>2.128828539781499</c:v>
                      </c:pt>
                      <c:pt idx="395">
                        <c:v>2.1790644438410003</c:v>
                      </c:pt>
                      <c:pt idx="396">
                        <c:v>2.1597952817952</c:v>
                      </c:pt>
                      <c:pt idx="397">
                        <c:v>2.1666766508632</c:v>
                      </c:pt>
                      <c:pt idx="398">
                        <c:v>2.1908532032497008</c:v>
                      </c:pt>
                      <c:pt idx="399">
                        <c:v>2.1883887371692001</c:v>
                      </c:pt>
                      <c:pt idx="400">
                        <c:v>2.2045475723648997</c:v>
                      </c:pt>
                      <c:pt idx="401">
                        <c:v>2.2793493140631003</c:v>
                      </c:pt>
                      <c:pt idx="402">
                        <c:v>2.3680402572840999</c:v>
                      </c:pt>
                      <c:pt idx="403">
                        <c:v>2.4217756178852001</c:v>
                      </c:pt>
                      <c:pt idx="404">
                        <c:v>2.4665637291734002</c:v>
                      </c:pt>
                      <c:pt idx="405">
                        <c:v>2.3589843371839003</c:v>
                      </c:pt>
                      <c:pt idx="406">
                        <c:v>2.4663394804542</c:v>
                      </c:pt>
                      <c:pt idx="407">
                        <c:v>2.4909902921033003</c:v>
                      </c:pt>
                      <c:pt idx="408">
                        <c:v>2.4580105847865994</c:v>
                      </c:pt>
                      <c:pt idx="409">
                        <c:v>2.4654698987389003</c:v>
                      </c:pt>
                      <c:pt idx="410">
                        <c:v>2.4743949384267001</c:v>
                      </c:pt>
                      <c:pt idx="411">
                        <c:v>2.4649455595813001</c:v>
                      </c:pt>
                      <c:pt idx="412">
                        <c:v>2.5005630105024998</c:v>
                      </c:pt>
                      <c:pt idx="413">
                        <c:v>2.549796202934</c:v>
                      </c:pt>
                      <c:pt idx="414">
                        <c:v>2.6415306822053997</c:v>
                      </c:pt>
                      <c:pt idx="415">
                        <c:v>2.6541034044531</c:v>
                      </c:pt>
                      <c:pt idx="416">
                        <c:v>2.6805220862361998</c:v>
                      </c:pt>
                      <c:pt idx="417">
                        <c:v>2.6772234206052996</c:v>
                      </c:pt>
                      <c:pt idx="418">
                        <c:v>2.848904732531</c:v>
                      </c:pt>
                      <c:pt idx="419">
                        <c:v>2.9659666200000001</c:v>
                      </c:pt>
                      <c:pt idx="420">
                        <c:v>3.0020404100000002</c:v>
                      </c:pt>
                      <c:pt idx="421">
                        <c:v>3.0063895700000001</c:v>
                      </c:pt>
                      <c:pt idx="422">
                        <c:v>3.0682304</c:v>
                      </c:pt>
                      <c:pt idx="423">
                        <c:v>3.1144539899999999</c:v>
                      </c:pt>
                      <c:pt idx="424">
                        <c:v>3.21134648</c:v>
                      </c:pt>
                      <c:pt idx="425">
                        <c:v>3.4081937199999999</c:v>
                      </c:pt>
                      <c:pt idx="426">
                        <c:v>3.5559720700000002</c:v>
                      </c:pt>
                      <c:pt idx="427">
                        <c:v>3.5698294000000002</c:v>
                      </c:pt>
                      <c:pt idx="428">
                        <c:v>3.6989386199999998</c:v>
                      </c:pt>
                      <c:pt idx="429">
                        <c:v>3.7497174700000002</c:v>
                      </c:pt>
                      <c:pt idx="430">
                        <c:v>4.28712143</c:v>
                      </c:pt>
                      <c:pt idx="431">
                        <c:v>4.4661767299999999</c:v>
                      </c:pt>
                      <c:pt idx="432">
                        <c:v>4.4461579699999998</c:v>
                      </c:pt>
                      <c:pt idx="433">
                        <c:v>4.56567612</c:v>
                      </c:pt>
                      <c:pt idx="434">
                        <c:v>4.7213400600000002</c:v>
                      </c:pt>
                      <c:pt idx="435">
                        <c:v>4.8201426100000004</c:v>
                      </c:pt>
                      <c:pt idx="436">
                        <c:v>5.0152885500000002</c:v>
                      </c:pt>
                      <c:pt idx="437">
                        <c:v>5.2194259000000001</c:v>
                      </c:pt>
                      <c:pt idx="438">
                        <c:v>5.4419382499999998</c:v>
                      </c:pt>
                      <c:pt idx="439">
                        <c:v>5.5898960799999999</c:v>
                      </c:pt>
                      <c:pt idx="440">
                        <c:v>5.8226042400000004</c:v>
                      </c:pt>
                      <c:pt idx="441">
                        <c:v>6.0250659100000004</c:v>
                      </c:pt>
                      <c:pt idx="442">
                        <c:v>6.7832602900000003</c:v>
                      </c:pt>
                      <c:pt idx="443">
                        <c:v>7.1904819599999996</c:v>
                      </c:pt>
                      <c:pt idx="444">
                        <c:v>7.2646714799999996</c:v>
                      </c:pt>
                      <c:pt idx="445">
                        <c:v>7.4050065500000004</c:v>
                      </c:pt>
                      <c:pt idx="446">
                        <c:v>7.58431838</c:v>
                      </c:pt>
                      <c:pt idx="447">
                        <c:v>7.8040959299999999</c:v>
                      </c:pt>
                      <c:pt idx="448">
                        <c:v>8.0612965699999997</c:v>
                      </c:pt>
                      <c:pt idx="449">
                        <c:v>8.4465434599999991</c:v>
                      </c:pt>
                      <c:pt idx="450">
                        <c:v>8.8797057699999993</c:v>
                      </c:pt>
                      <c:pt idx="451">
                        <c:v>9.1147559699999992</c:v>
                      </c:pt>
                      <c:pt idx="452">
                        <c:v>9.5855049099999992</c:v>
                      </c:pt>
                      <c:pt idx="453">
                        <c:v>10.278875640000001</c:v>
                      </c:pt>
                      <c:pt idx="454">
                        <c:v>11.544145719999999</c:v>
                      </c:pt>
                      <c:pt idx="455">
                        <c:v>12.201372750000001</c:v>
                      </c:pt>
                      <c:pt idx="456">
                        <c:v>12.611459709862499</c:v>
                      </c:pt>
                      <c:pt idx="457">
                        <c:v>12.979880152503497</c:v>
                      </c:pt>
                      <c:pt idx="458">
                        <c:v>13.3912563066612</c:v>
                      </c:pt>
                      <c:pt idx="459">
                        <c:v>13.627211307328897</c:v>
                      </c:pt>
                      <c:pt idx="460">
                        <c:v>14.154309725517699</c:v>
                      </c:pt>
                      <c:pt idx="461">
                        <c:v>14.433005590025195</c:v>
                      </c:pt>
                      <c:pt idx="462">
                        <c:v>15.038604723671495</c:v>
                      </c:pt>
                      <c:pt idx="463">
                        <c:v>15.524268223822201</c:v>
                      </c:pt>
                      <c:pt idx="464">
                        <c:v>15.647082426126795</c:v>
                      </c:pt>
                      <c:pt idx="465">
                        <c:v>16.526093055017203</c:v>
                      </c:pt>
                      <c:pt idx="466">
                        <c:v>18.809950883058299</c:v>
                      </c:pt>
                      <c:pt idx="467">
                        <c:v>20.012412628956199</c:v>
                      </c:pt>
                      <c:pt idx="468">
                        <c:v>20.458028004794301</c:v>
                      </c:pt>
                      <c:pt idx="469">
                        <c:v>21.153525307146101</c:v>
                      </c:pt>
                      <c:pt idx="470">
                        <c:v>21.986393142753997</c:v>
                      </c:pt>
                      <c:pt idx="471">
                        <c:v>23.09150614</c:v>
                      </c:pt>
                      <c:pt idx="472">
                        <c:v>24.66492457</c:v>
                      </c:pt>
                      <c:pt idx="473">
                        <c:v>26.535015080000001</c:v>
                      </c:pt>
                      <c:pt idx="474">
                        <c:v>28.074969110000001</c:v>
                      </c:pt>
                      <c:pt idx="475">
                        <c:v>29.69733798</c:v>
                      </c:pt>
                      <c:pt idx="476">
                        <c:v>31.329054330000002</c:v>
                      </c:pt>
                      <c:pt idx="477">
                        <c:v>33.153836249999998</c:v>
                      </c:pt>
                      <c:pt idx="478">
                        <c:v>37.657008939999997</c:v>
                      </c:pt>
                      <c:pt idx="479">
                        <c:v>40.156826559999999</c:v>
                      </c:pt>
                      <c:pt idx="480">
                        <c:v>41.75625127</c:v>
                      </c:pt>
                      <c:pt idx="481">
                        <c:v>42.991554960000002</c:v>
                      </c:pt>
                      <c:pt idx="482">
                        <c:v>44.490821910000001</c:v>
                      </c:pt>
                      <c:pt idx="483">
                        <c:v>45.777479679999999</c:v>
                      </c:pt>
                      <c:pt idx="484">
                        <c:v>48.778969940000003</c:v>
                      </c:pt>
                      <c:pt idx="485">
                        <c:v>52.566615579999997</c:v>
                      </c:pt>
                      <c:pt idx="486">
                        <c:v>55.974854120000003</c:v>
                      </c:pt>
                      <c:pt idx="487">
                        <c:v>60.753914889999997</c:v>
                      </c:pt>
                      <c:pt idx="488">
                        <c:v>66.779101299999994</c:v>
                      </c:pt>
                      <c:pt idx="489">
                        <c:v>75.138414240000003</c:v>
                      </c:pt>
                      <c:pt idx="490">
                        <c:v>92.103654689999999</c:v>
                      </c:pt>
                      <c:pt idx="491">
                        <c:v>104.07219053</c:v>
                      </c:pt>
                      <c:pt idx="492">
                        <c:v>114.99890673</c:v>
                      </c:pt>
                      <c:pt idx="493">
                        <c:v>124.60876288</c:v>
                      </c:pt>
                      <c:pt idx="494">
                        <c:v>136.03582216999999</c:v>
                      </c:pt>
                      <c:pt idx="495">
                        <c:v>151.72057573999999</c:v>
                      </c:pt>
                      <c:pt idx="496">
                        <c:v>185.05840824000001</c:v>
                      </c:pt>
                      <c:pt idx="497">
                        <c:v>224.75987594</c:v>
                      </c:pt>
                      <c:pt idx="498">
                        <c:v>292.49623896999998</c:v>
                      </c:pt>
                      <c:pt idx="499">
                        <c:v>335.04082764999998</c:v>
                      </c:pt>
                      <c:pt idx="500">
                        <c:v>423.64960848999999</c:v>
                      </c:pt>
                      <c:pt idx="501">
                        <c:v>559.77408579999997</c:v>
                      </c:pt>
                      <c:pt idx="502">
                        <c:v>897.03818140999999</c:v>
                      </c:pt>
                      <c:pt idx="503">
                        <c:v>1270.49391894</c:v>
                      </c:pt>
                      <c:pt idx="504">
                        <c:v>1772.96985273</c:v>
                      </c:pt>
                      <c:pt idx="505">
                        <c:v>2639.8389883699997</c:v>
                      </c:pt>
                      <c:pt idx="506">
                        <c:v>4237.7171374298405</c:v>
                      </c:pt>
                      <c:pt idx="507">
                        <c:v>7542.0731170002737</c:v>
                      </c:pt>
                      <c:pt idx="508">
                        <c:v>12550.0506343872</c:v>
                      </c:pt>
                      <c:pt idx="509">
                        <c:v>19537.30931145417</c:v>
                      </c:pt>
                      <c:pt idx="510">
                        <c:v>36277.105113687605</c:v>
                      </c:pt>
                      <c:pt idx="511">
                        <c:v>65823.176812723817</c:v>
                      </c:pt>
                      <c:pt idx="512">
                        <c:v>146215.30966011999</c:v>
                      </c:pt>
                      <c:pt idx="513">
                        <c:v>238715.33755996998</c:v>
                      </c:pt>
                      <c:pt idx="514">
                        <c:v>408016.99403894995</c:v>
                      </c:pt>
                      <c:pt idx="515">
                        <c:v>804950.05194509006</c:v>
                      </c:pt>
                      <c:pt idx="516">
                        <c:v>1654716.8947684395</c:v>
                      </c:pt>
                      <c:pt idx="517">
                        <c:v>2937736.7000458296</c:v>
                      </c:pt>
                      <c:pt idx="518">
                        <c:v>4250106.7018804904</c:v>
                      </c:pt>
                      <c:pt idx="519">
                        <c:v>5242360.667602852</c:v>
                      </c:pt>
                      <c:pt idx="520">
                        <c:v>6581995.7217276385</c:v>
                      </c:pt>
                      <c:pt idx="521">
                        <c:v>7949481.58932989</c:v>
                      </c:pt>
                      <c:pt idx="522">
                        <c:v>10370028.281562602</c:v>
                      </c:pt>
                      <c:pt idx="523">
                        <c:v>12811917.618039999</c:v>
                      </c:pt>
                      <c:pt idx="524">
                        <c:v>15550635.680491</c:v>
                      </c:pt>
                      <c:pt idx="525">
                        <c:v>22917361.490017999</c:v>
                      </c:pt>
                      <c:pt idx="526">
                        <c:v>31481492.496819191</c:v>
                      </c:pt>
                      <c:pt idx="527">
                        <c:v>40614469.343442723</c:v>
                      </c:pt>
                      <c:pt idx="528">
                        <c:v>49179755.530572444</c:v>
                      </c:pt>
                      <c:pt idx="529">
                        <c:v>59073488.231748693</c:v>
                      </c:pt>
                      <c:pt idx="530">
                        <c:v>74118876.880528256</c:v>
                      </c:pt>
                      <c:pt idx="531">
                        <c:v>87754551.781456754</c:v>
                      </c:pt>
                      <c:pt idx="532">
                        <c:v>110406613.31780395</c:v>
                      </c:pt>
                      <c:pt idx="533">
                        <c:v>134896694.10934931</c:v>
                      </c:pt>
                      <c:pt idx="534">
                        <c:v>160313664.08564115</c:v>
                      </c:pt>
                      <c:pt idx="535">
                        <c:v>187083260.1432274</c:v>
                      </c:pt>
                      <c:pt idx="536">
                        <c:v>225806433.49252799</c:v>
                      </c:pt>
                      <c:pt idx="537">
                        <c:v>267916781.3620877</c:v>
                      </c:pt>
                      <c:pt idx="538">
                        <c:v>426903808.54335231</c:v>
                      </c:pt>
                      <c:pt idx="539">
                        <c:v>563245363.3529033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F-0893-4745-99F7-8E8124625D97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N$2</c15:sqref>
                        </c15:formulaRef>
                      </c:ext>
                    </c:extLst>
                    <c:strCache>
                      <c:ptCount val="1"/>
                      <c:pt idx="0">
                        <c:v>Var (%)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Mes'!$N$3:$N$542</c15:sqref>
                        </c15:formulaRef>
                      </c:ext>
                    </c:extLst>
                    <c:numCache>
                      <c:formatCode>0%</c:formatCode>
                      <c:ptCount val="540"/>
                      <c:pt idx="1">
                        <c:v>1.942902458366369E-2</c:v>
                      </c:pt>
                      <c:pt idx="2">
                        <c:v>3.7193698949824494E-3</c:v>
                      </c:pt>
                      <c:pt idx="3">
                        <c:v>2.2160866090241926E-2</c:v>
                      </c:pt>
                      <c:pt idx="4">
                        <c:v>5.5444981518339986E-3</c:v>
                      </c:pt>
                      <c:pt idx="5">
                        <c:v>3.0138083792827119E-2</c:v>
                      </c:pt>
                      <c:pt idx="6">
                        <c:v>2.4772971612873729E-2</c:v>
                      </c:pt>
                      <c:pt idx="7">
                        <c:v>-1.131696428571427E-2</c:v>
                      </c:pt>
                      <c:pt idx="8">
                        <c:v>9.7080802835662894E-3</c:v>
                      </c:pt>
                      <c:pt idx="9">
                        <c:v>1.4377389709992583E-2</c:v>
                      </c:pt>
                      <c:pt idx="10">
                        <c:v>5.5349821452188808E-2</c:v>
                      </c:pt>
                      <c:pt idx="11">
                        <c:v>6.9135493034233608E-2</c:v>
                      </c:pt>
                      <c:pt idx="12">
                        <c:v>-1.8637544689081076E-2</c:v>
                      </c:pt>
                      <c:pt idx="13">
                        <c:v>3.3125634543029303E-2</c:v>
                      </c:pt>
                      <c:pt idx="14">
                        <c:v>1.882575100680195E-2</c:v>
                      </c:pt>
                      <c:pt idx="15">
                        <c:v>2.8312592200325337E-2</c:v>
                      </c:pt>
                      <c:pt idx="16">
                        <c:v>3.0622942377370288E-2</c:v>
                      </c:pt>
                      <c:pt idx="17">
                        <c:v>4.8575915482903742E-2</c:v>
                      </c:pt>
                      <c:pt idx="18">
                        <c:v>5.6162565097506167E-4</c:v>
                      </c:pt>
                      <c:pt idx="19">
                        <c:v>3.9461822387780732E-3</c:v>
                      </c:pt>
                      <c:pt idx="20">
                        <c:v>-1.9924436236721244E-2</c:v>
                      </c:pt>
                      <c:pt idx="21">
                        <c:v>2.6293498366380286E-2</c:v>
                      </c:pt>
                      <c:pt idx="22">
                        <c:v>3.293019808651132E-2</c:v>
                      </c:pt>
                      <c:pt idx="23">
                        <c:v>3.6071294620289462E-2</c:v>
                      </c:pt>
                      <c:pt idx="24">
                        <c:v>-4.8792004407020029E-3</c:v>
                      </c:pt>
                      <c:pt idx="25">
                        <c:v>1.1941478845393538E-2</c:v>
                      </c:pt>
                      <c:pt idx="26">
                        <c:v>1.6255079712410581E-3</c:v>
                      </c:pt>
                      <c:pt idx="27">
                        <c:v>3.1131015542100959E-2</c:v>
                      </c:pt>
                      <c:pt idx="28">
                        <c:v>9.4129753779568226E-3</c:v>
                      </c:pt>
                      <c:pt idx="29">
                        <c:v>5.8919656376965612E-3</c:v>
                      </c:pt>
                      <c:pt idx="30">
                        <c:v>-1.0552359376397313E-2</c:v>
                      </c:pt>
                      <c:pt idx="31">
                        <c:v>6.7333473925226262E-3</c:v>
                      </c:pt>
                      <c:pt idx="32">
                        <c:v>1.8329268475154592E-2</c:v>
                      </c:pt>
                      <c:pt idx="33">
                        <c:v>2.0335596109200882E-2</c:v>
                      </c:pt>
                      <c:pt idx="34">
                        <c:v>3.9298983324212999E-2</c:v>
                      </c:pt>
                      <c:pt idx="35">
                        <c:v>1.3980684762577855E-2</c:v>
                      </c:pt>
                      <c:pt idx="36">
                        <c:v>-3.479092648264559E-2</c:v>
                      </c:pt>
                      <c:pt idx="37">
                        <c:v>2.750799898066103E-2</c:v>
                      </c:pt>
                      <c:pt idx="38">
                        <c:v>-9.2040178017829266E-3</c:v>
                      </c:pt>
                      <c:pt idx="39">
                        <c:v>6.56385153457828E-3</c:v>
                      </c:pt>
                      <c:pt idx="40">
                        <c:v>-5.6921015183541979E-3</c:v>
                      </c:pt>
                      <c:pt idx="41">
                        <c:v>8.5592407842265406E-3</c:v>
                      </c:pt>
                      <c:pt idx="42">
                        <c:v>3.0584831576772054E-2</c:v>
                      </c:pt>
                      <c:pt idx="43">
                        <c:v>-8.8764120045451422E-3</c:v>
                      </c:pt>
                      <c:pt idx="44">
                        <c:v>2.1391672623784386E-2</c:v>
                      </c:pt>
                      <c:pt idx="45">
                        <c:v>2.7599139012506324E-3</c:v>
                      </c:pt>
                      <c:pt idx="46">
                        <c:v>3.9006531816266232E-2</c:v>
                      </c:pt>
                      <c:pt idx="47">
                        <c:v>6.521077847347212E-2</c:v>
                      </c:pt>
                      <c:pt idx="48">
                        <c:v>-3.7992456242637695E-2</c:v>
                      </c:pt>
                      <c:pt idx="49">
                        <c:v>1.7786023500309334E-2</c:v>
                      </c:pt>
                      <c:pt idx="50">
                        <c:v>1.4643690453042923E-2</c:v>
                      </c:pt>
                      <c:pt idx="51">
                        <c:v>3.5212532787178841E-3</c:v>
                      </c:pt>
                      <c:pt idx="52">
                        <c:v>2.7426689104514956E-2</c:v>
                      </c:pt>
                      <c:pt idx="53">
                        <c:v>4.1017598884823148E-2</c:v>
                      </c:pt>
                      <c:pt idx="54">
                        <c:v>2.4649616139974961E-2</c:v>
                      </c:pt>
                      <c:pt idx="55">
                        <c:v>-4.9550775932479807E-3</c:v>
                      </c:pt>
                      <c:pt idx="56">
                        <c:v>1.470942322425306E-2</c:v>
                      </c:pt>
                      <c:pt idx="57">
                        <c:v>1.9511616368617535E-2</c:v>
                      </c:pt>
                      <c:pt idx="58">
                        <c:v>3.8805370121557603E-2</c:v>
                      </c:pt>
                      <c:pt idx="59">
                        <c:v>5.6553044576386879E-2</c:v>
                      </c:pt>
                      <c:pt idx="60">
                        <c:v>-2.2757942628007233E-2</c:v>
                      </c:pt>
                      <c:pt idx="61">
                        <c:v>1.5525285304242242E-2</c:v>
                      </c:pt>
                      <c:pt idx="62">
                        <c:v>3.2382450926114803E-2</c:v>
                      </c:pt>
                      <c:pt idx="63">
                        <c:v>1.8684554665964193E-2</c:v>
                      </c:pt>
                      <c:pt idx="64">
                        <c:v>-5.4212806043758555E-3</c:v>
                      </c:pt>
                      <c:pt idx="65">
                        <c:v>1.0465224254805561E-2</c:v>
                      </c:pt>
                      <c:pt idx="66">
                        <c:v>-7.8388487093009607E-3</c:v>
                      </c:pt>
                      <c:pt idx="67">
                        <c:v>-1.40787669964062E-2</c:v>
                      </c:pt>
                      <c:pt idx="68">
                        <c:v>2.410657247003134E-2</c:v>
                      </c:pt>
                      <c:pt idx="69">
                        <c:v>2.675901293459293E-2</c:v>
                      </c:pt>
                      <c:pt idx="70">
                        <c:v>5.1497851278065276E-2</c:v>
                      </c:pt>
                      <c:pt idx="71">
                        <c:v>5.9477785047284737E-2</c:v>
                      </c:pt>
                      <c:pt idx="72">
                        <c:v>-1.6071729314866334E-2</c:v>
                      </c:pt>
                      <c:pt idx="73">
                        <c:v>1.2446306454636735E-2</c:v>
                      </c:pt>
                      <c:pt idx="74">
                        <c:v>-4.5888547184697037E-3</c:v>
                      </c:pt>
                      <c:pt idx="75">
                        <c:v>1.6175471514994211E-3</c:v>
                      </c:pt>
                      <c:pt idx="76">
                        <c:v>-2.5515971706339124E-3</c:v>
                      </c:pt>
                      <c:pt idx="77">
                        <c:v>4.1771905964638201E-3</c:v>
                      </c:pt>
                      <c:pt idx="78">
                        <c:v>2.0154138853967218E-4</c:v>
                      </c:pt>
                      <c:pt idx="79">
                        <c:v>7.7376298672504618E-4</c:v>
                      </c:pt>
                      <c:pt idx="80">
                        <c:v>-2.673861394112631E-3</c:v>
                      </c:pt>
                      <c:pt idx="81">
                        <c:v>4.0780728884870499E-3</c:v>
                      </c:pt>
                      <c:pt idx="82">
                        <c:v>1.2369508919236161E-2</c:v>
                      </c:pt>
                      <c:pt idx="83">
                        <c:v>2.5819060027328478E-2</c:v>
                      </c:pt>
                      <c:pt idx="84">
                        <c:v>-1.341325527004622E-2</c:v>
                      </c:pt>
                      <c:pt idx="85">
                        <c:v>-8.4540873196540245E-3</c:v>
                      </c:pt>
                      <c:pt idx="86">
                        <c:v>4.1015856931370998E-2</c:v>
                      </c:pt>
                      <c:pt idx="87">
                        <c:v>2.5597347488174549E-2</c:v>
                      </c:pt>
                      <c:pt idx="88">
                        <c:v>2.1814568750741614E-2</c:v>
                      </c:pt>
                      <c:pt idx="89">
                        <c:v>2.1682655327054157E-2</c:v>
                      </c:pt>
                      <c:pt idx="90">
                        <c:v>3.6549852976689223E-2</c:v>
                      </c:pt>
                      <c:pt idx="91">
                        <c:v>1.7507194737563347E-2</c:v>
                      </c:pt>
                      <c:pt idx="92">
                        <c:v>1.5475268527559871E-2</c:v>
                      </c:pt>
                      <c:pt idx="93">
                        <c:v>1.201647291319885E-2</c:v>
                      </c:pt>
                      <c:pt idx="94">
                        <c:v>3.4415648242194008E-2</c:v>
                      </c:pt>
                      <c:pt idx="95">
                        <c:v>3.2421748797962557E-2</c:v>
                      </c:pt>
                      <c:pt idx="96">
                        <c:v>-3.35020708697642E-3</c:v>
                      </c:pt>
                      <c:pt idx="97">
                        <c:v>7.338591015151108E-3</c:v>
                      </c:pt>
                      <c:pt idx="98">
                        <c:v>8.2324396012736223E-3</c:v>
                      </c:pt>
                      <c:pt idx="99">
                        <c:v>7.8803161825291568E-5</c:v>
                      </c:pt>
                      <c:pt idx="100">
                        <c:v>-9.4071438529285123E-3</c:v>
                      </c:pt>
                      <c:pt idx="101">
                        <c:v>6.1372216681248037E-3</c:v>
                      </c:pt>
                      <c:pt idx="102">
                        <c:v>5.467305633940045E-3</c:v>
                      </c:pt>
                      <c:pt idx="103">
                        <c:v>-8.8912545136732302E-4</c:v>
                      </c:pt>
                      <c:pt idx="104">
                        <c:v>6.6229174738474672E-3</c:v>
                      </c:pt>
                      <c:pt idx="105">
                        <c:v>2.9107879575169804E-3</c:v>
                      </c:pt>
                      <c:pt idx="106">
                        <c:v>2.1803528381765469E-2</c:v>
                      </c:pt>
                      <c:pt idx="107">
                        <c:v>4.0088498691299268E-2</c:v>
                      </c:pt>
                      <c:pt idx="108">
                        <c:v>-1.4991903130977313E-2</c:v>
                      </c:pt>
                      <c:pt idx="109">
                        <c:v>8.4836056183121844E-3</c:v>
                      </c:pt>
                      <c:pt idx="110">
                        <c:v>6.1061157719550785E-3</c:v>
                      </c:pt>
                      <c:pt idx="111">
                        <c:v>1.1415473555846489E-2</c:v>
                      </c:pt>
                      <c:pt idx="112">
                        <c:v>8.6631314540888127E-3</c:v>
                      </c:pt>
                      <c:pt idx="113">
                        <c:v>-1.5716483492157485E-3</c:v>
                      </c:pt>
                      <c:pt idx="114">
                        <c:v>1.2770344422396773E-2</c:v>
                      </c:pt>
                      <c:pt idx="115">
                        <c:v>-3.0264554897604379E-3</c:v>
                      </c:pt>
                      <c:pt idx="116">
                        <c:v>1.6358436396972653E-3</c:v>
                      </c:pt>
                      <c:pt idx="117">
                        <c:v>1.3487370319016589E-2</c:v>
                      </c:pt>
                      <c:pt idx="118">
                        <c:v>1.7363514448866635E-2</c:v>
                      </c:pt>
                      <c:pt idx="119">
                        <c:v>3.5702326471385604E-2</c:v>
                      </c:pt>
                      <c:pt idx="120">
                        <c:v>-1.7012563123537383E-2</c:v>
                      </c:pt>
                      <c:pt idx="121">
                        <c:v>-8.1444703744892877E-4</c:v>
                      </c:pt>
                      <c:pt idx="122">
                        <c:v>-4.9063406223057715E-3</c:v>
                      </c:pt>
                      <c:pt idx="123">
                        <c:v>3.4571479579513342E-2</c:v>
                      </c:pt>
                      <c:pt idx="124">
                        <c:v>1.7647058823529349E-2</c:v>
                      </c:pt>
                      <c:pt idx="125">
                        <c:v>1.3780067528814666E-2</c:v>
                      </c:pt>
                      <c:pt idx="126">
                        <c:v>2.0780243026516265E-2</c:v>
                      </c:pt>
                      <c:pt idx="127">
                        <c:v>2.3219948528632184E-2</c:v>
                      </c:pt>
                      <c:pt idx="128">
                        <c:v>7.6020196691661823E-3</c:v>
                      </c:pt>
                      <c:pt idx="129">
                        <c:v>1.2939053691463309E-2</c:v>
                      </c:pt>
                      <c:pt idx="130">
                        <c:v>1.3493682335459223E-2</c:v>
                      </c:pt>
                      <c:pt idx="131">
                        <c:v>3.0630458341301958E-2</c:v>
                      </c:pt>
                      <c:pt idx="132">
                        <c:v>-1.5427776182376562E-2</c:v>
                      </c:pt>
                      <c:pt idx="133">
                        <c:v>1.5732343742287602E-2</c:v>
                      </c:pt>
                      <c:pt idx="134">
                        <c:v>8.137516069606443E-3</c:v>
                      </c:pt>
                      <c:pt idx="135">
                        <c:v>2.1590615290905779E-2</c:v>
                      </c:pt>
                      <c:pt idx="136">
                        <c:v>1.4125287395765351E-2</c:v>
                      </c:pt>
                      <c:pt idx="137">
                        <c:v>1.9913628653968951E-2</c:v>
                      </c:pt>
                      <c:pt idx="138">
                        <c:v>8.2943154908783345E-3</c:v>
                      </c:pt>
                      <c:pt idx="139">
                        <c:v>1.1512406993817947E-2</c:v>
                      </c:pt>
                      <c:pt idx="140">
                        <c:v>9.1449529943723462E-3</c:v>
                      </c:pt>
                      <c:pt idx="141">
                        <c:v>3.469298121904929E-2</c:v>
                      </c:pt>
                      <c:pt idx="142">
                        <c:v>3.7264347494226913E-2</c:v>
                      </c:pt>
                      <c:pt idx="143">
                        <c:v>5.221958581747721E-2</c:v>
                      </c:pt>
                      <c:pt idx="144">
                        <c:v>1.6270315594169915E-2</c:v>
                      </c:pt>
                      <c:pt idx="145">
                        <c:v>5.7965417361538485E-3</c:v>
                      </c:pt>
                      <c:pt idx="146">
                        <c:v>1.208827266507484E-2</c:v>
                      </c:pt>
                      <c:pt idx="147">
                        <c:v>1.0122818937776668E-2</c:v>
                      </c:pt>
                      <c:pt idx="148">
                        <c:v>2.7441835055348029E-2</c:v>
                      </c:pt>
                      <c:pt idx="149">
                        <c:v>1.0212321915782363E-2</c:v>
                      </c:pt>
                      <c:pt idx="150">
                        <c:v>8.3458339912627633E-3</c:v>
                      </c:pt>
                      <c:pt idx="151">
                        <c:v>-2.2836934500414241E-4</c:v>
                      </c:pt>
                      <c:pt idx="152">
                        <c:v>1.1747391915837291E-3</c:v>
                      </c:pt>
                      <c:pt idx="153">
                        <c:v>2.2065701686053707E-3</c:v>
                      </c:pt>
                      <c:pt idx="154">
                        <c:v>3.8235638463939958E-2</c:v>
                      </c:pt>
                      <c:pt idx="155">
                        <c:v>4.8307726041128207E-2</c:v>
                      </c:pt>
                      <c:pt idx="156">
                        <c:v>1.64850433415904E-2</c:v>
                      </c:pt>
                      <c:pt idx="157">
                        <c:v>1.8481174893586916E-2</c:v>
                      </c:pt>
                      <c:pt idx="158">
                        <c:v>-3.2008450923742826E-3</c:v>
                      </c:pt>
                      <c:pt idx="159">
                        <c:v>-2.352603934422437E-2</c:v>
                      </c:pt>
                      <c:pt idx="160">
                        <c:v>2.5415360710716817E-2</c:v>
                      </c:pt>
                      <c:pt idx="161">
                        <c:v>2.1656526164808065E-2</c:v>
                      </c:pt>
                      <c:pt idx="162">
                        <c:v>4.0076762610494754E-2</c:v>
                      </c:pt>
                      <c:pt idx="163">
                        <c:v>4.2366977270748007E-2</c:v>
                      </c:pt>
                      <c:pt idx="164">
                        <c:v>3.5311103220686091E-2</c:v>
                      </c:pt>
                      <c:pt idx="165">
                        <c:v>4.8458072016320575E-2</c:v>
                      </c:pt>
                      <c:pt idx="166">
                        <c:v>5.2447897249648268E-2</c:v>
                      </c:pt>
                      <c:pt idx="167">
                        <c:v>5.9978837720050082E-2</c:v>
                      </c:pt>
                      <c:pt idx="168">
                        <c:v>1.2636476533798069E-2</c:v>
                      </c:pt>
                      <c:pt idx="169">
                        <c:v>3.7385266896186042E-2</c:v>
                      </c:pt>
                      <c:pt idx="170">
                        <c:v>5.2951752333571411E-2</c:v>
                      </c:pt>
                      <c:pt idx="171">
                        <c:v>2.1292852743277191E-2</c:v>
                      </c:pt>
                      <c:pt idx="172">
                        <c:v>1.1329109092297118E-2</c:v>
                      </c:pt>
                      <c:pt idx="173">
                        <c:v>1.9530247444781601E-2</c:v>
                      </c:pt>
                      <c:pt idx="174">
                        <c:v>3.0258493831502475E-2</c:v>
                      </c:pt>
                      <c:pt idx="175">
                        <c:v>6.8272630580389349E-2</c:v>
                      </c:pt>
                      <c:pt idx="176">
                        <c:v>5.1712771110273836E-2</c:v>
                      </c:pt>
                      <c:pt idx="177">
                        <c:v>4.224102088463888E-2</c:v>
                      </c:pt>
                      <c:pt idx="178">
                        <c:v>6.4182092964380821E-2</c:v>
                      </c:pt>
                      <c:pt idx="179">
                        <c:v>7.6257306231671373E-2</c:v>
                      </c:pt>
                      <c:pt idx="180">
                        <c:v>-1.4307205714308657E-2</c:v>
                      </c:pt>
                      <c:pt idx="181">
                        <c:v>2.748176467150576E-2</c:v>
                      </c:pt>
                      <c:pt idx="182">
                        <c:v>3.9074466480957026E-2</c:v>
                      </c:pt>
                      <c:pt idx="183">
                        <c:v>3.0753896270044656E-2</c:v>
                      </c:pt>
                      <c:pt idx="184">
                        <c:v>4.7598052655368761E-2</c:v>
                      </c:pt>
                      <c:pt idx="185">
                        <c:v>5.9494800526725955E-2</c:v>
                      </c:pt>
                      <c:pt idx="186">
                        <c:v>2.1830902855820122E-2</c:v>
                      </c:pt>
                      <c:pt idx="187">
                        <c:v>4.4829508703691401E-2</c:v>
                      </c:pt>
                      <c:pt idx="188">
                        <c:v>2.4603054668243862E-2</c:v>
                      </c:pt>
                      <c:pt idx="189">
                        <c:v>1.660119496868151E-2</c:v>
                      </c:pt>
                      <c:pt idx="190">
                        <c:v>6.6129834317714797E-2</c:v>
                      </c:pt>
                      <c:pt idx="191">
                        <c:v>4.7456866778785578E-2</c:v>
                      </c:pt>
                      <c:pt idx="192">
                        <c:v>-2.5144632708629988E-2</c:v>
                      </c:pt>
                      <c:pt idx="193">
                        <c:v>-1.6516871178330894E-2</c:v>
                      </c:pt>
                      <c:pt idx="194">
                        <c:v>6.122975362313321E-3</c:v>
                      </c:pt>
                      <c:pt idx="195">
                        <c:v>4.5076257175233891E-3</c:v>
                      </c:pt>
                      <c:pt idx="196">
                        <c:v>2.9019679640638341E-2</c:v>
                      </c:pt>
                      <c:pt idx="197">
                        <c:v>1.5667781215376042E-2</c:v>
                      </c:pt>
                      <c:pt idx="198">
                        <c:v>3.6848852465688031E-2</c:v>
                      </c:pt>
                      <c:pt idx="199">
                        <c:v>2.9650759465264187E-2</c:v>
                      </c:pt>
                      <c:pt idx="200">
                        <c:v>2.2930457813592486E-3</c:v>
                      </c:pt>
                      <c:pt idx="201">
                        <c:v>3.5251298307755752E-2</c:v>
                      </c:pt>
                      <c:pt idx="202">
                        <c:v>2.9558483628225884E-2</c:v>
                      </c:pt>
                      <c:pt idx="203">
                        <c:v>2.4945233278307999E-2</c:v>
                      </c:pt>
                      <c:pt idx="204">
                        <c:v>-2.4222314894634667E-2</c:v>
                      </c:pt>
                      <c:pt idx="205">
                        <c:v>2.4842990963011902E-2</c:v>
                      </c:pt>
                      <c:pt idx="206">
                        <c:v>-8.3403593166051504E-3</c:v>
                      </c:pt>
                      <c:pt idx="207">
                        <c:v>2.8870473629018845E-2</c:v>
                      </c:pt>
                      <c:pt idx="208">
                        <c:v>1.8719762865200718E-2</c:v>
                      </c:pt>
                      <c:pt idx="209">
                        <c:v>4.2959084852147722E-2</c:v>
                      </c:pt>
                      <c:pt idx="210">
                        <c:v>3.0607535849006551E-2</c:v>
                      </c:pt>
                      <c:pt idx="211">
                        <c:v>-1.8144965982846095E-2</c:v>
                      </c:pt>
                      <c:pt idx="212">
                        <c:v>7.4486919252481076E-3</c:v>
                      </c:pt>
                      <c:pt idx="213">
                        <c:v>3.564428446394885E-2</c:v>
                      </c:pt>
                      <c:pt idx="214">
                        <c:v>9.251930102993855E-3</c:v>
                      </c:pt>
                      <c:pt idx="215">
                        <c:v>8.8100897906980391E-2</c:v>
                      </c:pt>
                      <c:pt idx="216">
                        <c:v>1.9274669306553749E-2</c:v>
                      </c:pt>
                      <c:pt idx="217">
                        <c:v>4.2910498462207514E-2</c:v>
                      </c:pt>
                      <c:pt idx="218">
                        <c:v>7.5181270251285737E-2</c:v>
                      </c:pt>
                      <c:pt idx="219">
                        <c:v>1.2501850594218711E-2</c:v>
                      </c:pt>
                      <c:pt idx="220">
                        <c:v>1.7276799280662392E-2</c:v>
                      </c:pt>
                      <c:pt idx="221">
                        <c:v>1.4031928878704081E-2</c:v>
                      </c:pt>
                      <c:pt idx="222">
                        <c:v>8.7411130537600412E-2</c:v>
                      </c:pt>
                      <c:pt idx="223">
                        <c:v>6.5614843720282146E-2</c:v>
                      </c:pt>
                      <c:pt idx="224">
                        <c:v>2.5130913300112079E-2</c:v>
                      </c:pt>
                      <c:pt idx="225">
                        <c:v>7.4993842521431375E-4</c:v>
                      </c:pt>
                      <c:pt idx="226">
                        <c:v>4.9283170091478201E-2</c:v>
                      </c:pt>
                      <c:pt idx="227">
                        <c:v>4.9732526464270066E-2</c:v>
                      </c:pt>
                      <c:pt idx="228">
                        <c:v>6.2619016891104495E-2</c:v>
                      </c:pt>
                      <c:pt idx="229">
                        <c:v>9.4730862041962238E-2</c:v>
                      </c:pt>
                      <c:pt idx="230">
                        <c:v>1.0715718031264476E-2</c:v>
                      </c:pt>
                      <c:pt idx="231">
                        <c:v>4.9607790454597733E-3</c:v>
                      </c:pt>
                      <c:pt idx="232">
                        <c:v>9.3264603466489682E-3</c:v>
                      </c:pt>
                      <c:pt idx="233">
                        <c:v>9.9942339094578614E-3</c:v>
                      </c:pt>
                      <c:pt idx="234">
                        <c:v>1.2200699540462878E-2</c:v>
                      </c:pt>
                      <c:pt idx="235">
                        <c:v>4.8196220200449336E-3</c:v>
                      </c:pt>
                      <c:pt idx="236">
                        <c:v>-2.4899183150818294E-3</c:v>
                      </c:pt>
                      <c:pt idx="237">
                        <c:v>2.119506725185083E-2</c:v>
                      </c:pt>
                      <c:pt idx="238">
                        <c:v>6.484224096335689E-2</c:v>
                      </c:pt>
                      <c:pt idx="239">
                        <c:v>2.5082732139207531E-2</c:v>
                      </c:pt>
                      <c:pt idx="240">
                        <c:v>5.086675122776052E-3</c:v>
                      </c:pt>
                      <c:pt idx="241">
                        <c:v>4.6296580283413213E-2</c:v>
                      </c:pt>
                      <c:pt idx="242">
                        <c:v>3.0844519075823529E-2</c:v>
                      </c:pt>
                      <c:pt idx="243">
                        <c:v>-3.6932084254146069E-2</c:v>
                      </c:pt>
                      <c:pt idx="244">
                        <c:v>4.8871585717876975E-2</c:v>
                      </c:pt>
                      <c:pt idx="245">
                        <c:v>5.0877280883809828E-2</c:v>
                      </c:pt>
                      <c:pt idx="246">
                        <c:v>6.2934288304011154E-2</c:v>
                      </c:pt>
                      <c:pt idx="247">
                        <c:v>1.1526900778564553E-3</c:v>
                      </c:pt>
                      <c:pt idx="248">
                        <c:v>-1.0200168957986699E-3</c:v>
                      </c:pt>
                      <c:pt idx="249">
                        <c:v>5.2428539858969225E-2</c:v>
                      </c:pt>
                      <c:pt idx="250">
                        <c:v>0.12088115142764377</c:v>
                      </c:pt>
                      <c:pt idx="251">
                        <c:v>7.6650833548295161E-2</c:v>
                      </c:pt>
                      <c:pt idx="252">
                        <c:v>-3.3128837295976155E-2</c:v>
                      </c:pt>
                      <c:pt idx="253">
                        <c:v>2.7115931471675792E-2</c:v>
                      </c:pt>
                      <c:pt idx="254">
                        <c:v>2.369893280161306E-2</c:v>
                      </c:pt>
                      <c:pt idx="255">
                        <c:v>4.5897835797040765E-2</c:v>
                      </c:pt>
                      <c:pt idx="256">
                        <c:v>2.7706657166613802E-2</c:v>
                      </c:pt>
                      <c:pt idx="257">
                        <c:v>4.814763341945838E-2</c:v>
                      </c:pt>
                      <c:pt idx="258">
                        <c:v>7.2826898296785236E-2</c:v>
                      </c:pt>
                      <c:pt idx="259">
                        <c:v>3.8827339536459116E-2</c:v>
                      </c:pt>
                      <c:pt idx="260">
                        <c:v>3.2278976786500158E-2</c:v>
                      </c:pt>
                      <c:pt idx="261">
                        <c:v>6.1262779881793739E-2</c:v>
                      </c:pt>
                      <c:pt idx="262">
                        <c:v>9.29238652969262E-2</c:v>
                      </c:pt>
                      <c:pt idx="263">
                        <c:v>6.6654676366049159E-2</c:v>
                      </c:pt>
                      <c:pt idx="264">
                        <c:v>-1.8378128181535835E-2</c:v>
                      </c:pt>
                      <c:pt idx="265">
                        <c:v>-1.5842331017531741E-2</c:v>
                      </c:pt>
                      <c:pt idx="266">
                        <c:v>6.9049180046336645E-3</c:v>
                      </c:pt>
                      <c:pt idx="267">
                        <c:v>1.4597036195485025E-2</c:v>
                      </c:pt>
                      <c:pt idx="268">
                        <c:v>1.144876953099816E-2</c:v>
                      </c:pt>
                      <c:pt idx="269">
                        <c:v>7.413080298199537E-3</c:v>
                      </c:pt>
                      <c:pt idx="270">
                        <c:v>1.605086083028251E-2</c:v>
                      </c:pt>
                      <c:pt idx="271">
                        <c:v>-3.2768183305860066E-2</c:v>
                      </c:pt>
                      <c:pt idx="272">
                        <c:v>1.6735582642548597E-2</c:v>
                      </c:pt>
                      <c:pt idx="273">
                        <c:v>3.9595897928956569E-2</c:v>
                      </c:pt>
                      <c:pt idx="274">
                        <c:v>7.9652114376690841E-2</c:v>
                      </c:pt>
                      <c:pt idx="275">
                        <c:v>5.1538176760996368E-2</c:v>
                      </c:pt>
                      <c:pt idx="276">
                        <c:v>-1.9877111623774146E-2</c:v>
                      </c:pt>
                      <c:pt idx="277">
                        <c:v>-1.7036020942576502E-2</c:v>
                      </c:pt>
                      <c:pt idx="278">
                        <c:v>-1.2069894722608221E-2</c:v>
                      </c:pt>
                      <c:pt idx="279">
                        <c:v>6.6700304577334002E-3</c:v>
                      </c:pt>
                      <c:pt idx="280">
                        <c:v>1.6585659181640455E-2</c:v>
                      </c:pt>
                      <c:pt idx="281">
                        <c:v>7.7220077624091665E-3</c:v>
                      </c:pt>
                      <c:pt idx="282">
                        <c:v>1.9604319867377207E-2</c:v>
                      </c:pt>
                      <c:pt idx="283">
                        <c:v>8.5087052068344438E-3</c:v>
                      </c:pt>
                      <c:pt idx="284">
                        <c:v>-1.0682849528251825E-2</c:v>
                      </c:pt>
                      <c:pt idx="285">
                        <c:v>2.998568225027709E-2</c:v>
                      </c:pt>
                      <c:pt idx="286">
                        <c:v>0.10854905642092416</c:v>
                      </c:pt>
                      <c:pt idx="287">
                        <c:v>5.2099848431566453E-2</c:v>
                      </c:pt>
                      <c:pt idx="288">
                        <c:v>-4.5012799794491576E-3</c:v>
                      </c:pt>
                      <c:pt idx="289">
                        <c:v>-2.3369617588517855E-2</c:v>
                      </c:pt>
                      <c:pt idx="290">
                        <c:v>1.1075048749388028E-2</c:v>
                      </c:pt>
                      <c:pt idx="291">
                        <c:v>3.1487792173370055E-2</c:v>
                      </c:pt>
                      <c:pt idx="292">
                        <c:v>-1.9470832203718924E-2</c:v>
                      </c:pt>
                      <c:pt idx="293">
                        <c:v>2.0450625467702377E-2</c:v>
                      </c:pt>
                      <c:pt idx="294">
                        <c:v>2.5320673937457627E-2</c:v>
                      </c:pt>
                      <c:pt idx="295">
                        <c:v>-1.5018495445912938E-2</c:v>
                      </c:pt>
                      <c:pt idx="296">
                        <c:v>2.7234104631441491E-2</c:v>
                      </c:pt>
                      <c:pt idx="297">
                        <c:v>1.985627169721127E-2</c:v>
                      </c:pt>
                      <c:pt idx="298">
                        <c:v>0.1466752541912002</c:v>
                      </c:pt>
                      <c:pt idx="299">
                        <c:v>3.8415067137853365E-2</c:v>
                      </c:pt>
                      <c:pt idx="300">
                        <c:v>-4.0454076709492304E-2</c:v>
                      </c:pt>
                      <c:pt idx="301">
                        <c:v>-9.2831868349664282E-3</c:v>
                      </c:pt>
                      <c:pt idx="302">
                        <c:v>-1.3128107378436837E-2</c:v>
                      </c:pt>
                      <c:pt idx="303">
                        <c:v>-7.6286113966099744E-3</c:v>
                      </c:pt>
                      <c:pt idx="304">
                        <c:v>-5.1273562443760023E-2</c:v>
                      </c:pt>
                      <c:pt idx="305">
                        <c:v>3.1277025631797795E-2</c:v>
                      </c:pt>
                      <c:pt idx="306">
                        <c:v>2.6629739829033605E-2</c:v>
                      </c:pt>
                      <c:pt idx="307">
                        <c:v>-8.2581873873940337E-3</c:v>
                      </c:pt>
                      <c:pt idx="308">
                        <c:v>-1.2058956328456105E-2</c:v>
                      </c:pt>
                      <c:pt idx="309">
                        <c:v>1.2038976781498345E-2</c:v>
                      </c:pt>
                      <c:pt idx="310">
                        <c:v>9.0655517336040381E-2</c:v>
                      </c:pt>
                      <c:pt idx="311">
                        <c:v>3.0797085630442478E-2</c:v>
                      </c:pt>
                      <c:pt idx="312">
                        <c:v>-6.5503381934708504E-2</c:v>
                      </c:pt>
                      <c:pt idx="313">
                        <c:v>-4.1875092082502952E-2</c:v>
                      </c:pt>
                      <c:pt idx="314">
                        <c:v>-3.245296714631829E-2</c:v>
                      </c:pt>
                      <c:pt idx="315">
                        <c:v>1.0069395146938387E-2</c:v>
                      </c:pt>
                      <c:pt idx="316">
                        <c:v>5.7508357266384813E-3</c:v>
                      </c:pt>
                      <c:pt idx="317">
                        <c:v>2.3347464653081351E-2</c:v>
                      </c:pt>
                      <c:pt idx="318">
                        <c:v>7.582493909301613E-2</c:v>
                      </c:pt>
                      <c:pt idx="319">
                        <c:v>-2.2184330528596363E-2</c:v>
                      </c:pt>
                      <c:pt idx="320">
                        <c:v>1.1553071742938403E-2</c:v>
                      </c:pt>
                      <c:pt idx="321">
                        <c:v>-3.0740846803611888E-4</c:v>
                      </c:pt>
                      <c:pt idx="322">
                        <c:v>0.16208983210114947</c:v>
                      </c:pt>
                      <c:pt idx="323">
                        <c:v>3.5597005290293637E-2</c:v>
                      </c:pt>
                      <c:pt idx="324">
                        <c:v>-4.0342047364725353E-2</c:v>
                      </c:pt>
                      <c:pt idx="325">
                        <c:v>2.0716433055996131E-2</c:v>
                      </c:pt>
                      <c:pt idx="326">
                        <c:v>1.952113453504345E-2</c:v>
                      </c:pt>
                      <c:pt idx="327">
                        <c:v>3.9442517879781036E-2</c:v>
                      </c:pt>
                      <c:pt idx="328">
                        <c:v>5.9057025910867145E-2</c:v>
                      </c:pt>
                      <c:pt idx="329">
                        <c:v>3.9337791660679633E-2</c:v>
                      </c:pt>
                      <c:pt idx="330">
                        <c:v>5.1746419956952838E-2</c:v>
                      </c:pt>
                      <c:pt idx="331">
                        <c:v>1.1942832328747821E-2</c:v>
                      </c:pt>
                      <c:pt idx="332">
                        <c:v>3.2393063692347068E-2</c:v>
                      </c:pt>
                      <c:pt idx="333">
                        <c:v>4.1735084414380674E-2</c:v>
                      </c:pt>
                      <c:pt idx="334">
                        <c:v>0.14348037793545831</c:v>
                      </c:pt>
                      <c:pt idx="335">
                        <c:v>5.3415315089432758E-2</c:v>
                      </c:pt>
                      <c:pt idx="336">
                        <c:v>-1.8045146642018839E-2</c:v>
                      </c:pt>
                      <c:pt idx="337">
                        <c:v>5.0736672472648348E-2</c:v>
                      </c:pt>
                      <c:pt idx="338">
                        <c:v>1.5574729460922088E-2</c:v>
                      </c:pt>
                      <c:pt idx="339">
                        <c:v>-1.1661605251376495E-2</c:v>
                      </c:pt>
                      <c:pt idx="340">
                        <c:v>3.2175316354701611E-2</c:v>
                      </c:pt>
                      <c:pt idx="341">
                        <c:v>3.8708532793170658E-2</c:v>
                      </c:pt>
                      <c:pt idx="342">
                        <c:v>4.9743182788543505E-2</c:v>
                      </c:pt>
                      <c:pt idx="343">
                        <c:v>1.5565729976243059E-2</c:v>
                      </c:pt>
                      <c:pt idx="344">
                        <c:v>4.8172151916718864E-3</c:v>
                      </c:pt>
                      <c:pt idx="345">
                        <c:v>3.5535732965675582E-2</c:v>
                      </c:pt>
                      <c:pt idx="346">
                        <c:v>0.13579583544893459</c:v>
                      </c:pt>
                      <c:pt idx="347">
                        <c:v>7.4797105188937563E-2</c:v>
                      </c:pt>
                      <c:pt idx="348">
                        <c:v>-2.714138298089086E-3</c:v>
                      </c:pt>
                      <c:pt idx="349">
                        <c:v>5.1122168206418905E-3</c:v>
                      </c:pt>
                      <c:pt idx="350">
                        <c:v>4.5748049144727299E-2</c:v>
                      </c:pt>
                      <c:pt idx="351">
                        <c:v>4.5011180317342525E-3</c:v>
                      </c:pt>
                      <c:pt idx="352">
                        <c:v>5.4304714684125788E-3</c:v>
                      </c:pt>
                      <c:pt idx="353">
                        <c:v>4.8109664071083857E-2</c:v>
                      </c:pt>
                      <c:pt idx="354">
                        <c:v>5.6413840089117651E-2</c:v>
                      </c:pt>
                      <c:pt idx="355">
                        <c:v>2.6973304081915339E-2</c:v>
                      </c:pt>
                      <c:pt idx="356">
                        <c:v>2.9472982152880078E-2</c:v>
                      </c:pt>
                      <c:pt idx="357">
                        <c:v>4.4277933919515178E-2</c:v>
                      </c:pt>
                      <c:pt idx="358">
                        <c:v>0.12350427766157734</c:v>
                      </c:pt>
                      <c:pt idx="359">
                        <c:v>5.0174039836933026E-2</c:v>
                      </c:pt>
                      <c:pt idx="360">
                        <c:v>-8.8143806249301182E-3</c:v>
                      </c:pt>
                      <c:pt idx="361">
                        <c:v>1.4043596040520301E-2</c:v>
                      </c:pt>
                      <c:pt idx="362">
                        <c:v>5.0539647149436151E-2</c:v>
                      </c:pt>
                      <c:pt idx="363">
                        <c:v>4.0737605706849367E-2</c:v>
                      </c:pt>
                      <c:pt idx="364">
                        <c:v>4.9320188266547493E-2</c:v>
                      </c:pt>
                      <c:pt idx="365">
                        <c:v>4.5908076614428195E-2</c:v>
                      </c:pt>
                      <c:pt idx="366">
                        <c:v>0.32148874504705494</c:v>
                      </c:pt>
                      <c:pt idx="367">
                        <c:v>1.6103176041484923E-2</c:v>
                      </c:pt>
                      <c:pt idx="368">
                        <c:v>2.917853588011643E-2</c:v>
                      </c:pt>
                      <c:pt idx="369">
                        <c:v>2.2863427250053192E-2</c:v>
                      </c:pt>
                      <c:pt idx="370">
                        <c:v>0.16663247103284218</c:v>
                      </c:pt>
                      <c:pt idx="371">
                        <c:v>2.7400109719415866E-2</c:v>
                      </c:pt>
                      <c:pt idx="372">
                        <c:v>1.2149425238670464E-2</c:v>
                      </c:pt>
                      <c:pt idx="373">
                        <c:v>-1.2188793738776571E-4</c:v>
                      </c:pt>
                      <c:pt idx="374">
                        <c:v>1.1855756144618423E-2</c:v>
                      </c:pt>
                      <c:pt idx="375">
                        <c:v>-5.3305035292003589E-2</c:v>
                      </c:pt>
                      <c:pt idx="376">
                        <c:v>1.2184177516372907E-2</c:v>
                      </c:pt>
                      <c:pt idx="377">
                        <c:v>4.590345056195444E-2</c:v>
                      </c:pt>
                      <c:pt idx="378">
                        <c:v>2.7749812620507797E-2</c:v>
                      </c:pt>
                      <c:pt idx="379">
                        <c:v>1.0787778343952947E-2</c:v>
                      </c:pt>
                      <c:pt idx="380">
                        <c:v>3.8310289556976462E-2</c:v>
                      </c:pt>
                      <c:pt idx="381">
                        <c:v>3.1491891748153478E-2</c:v>
                      </c:pt>
                      <c:pt idx="382">
                        <c:v>2.6813028121918769E-2</c:v>
                      </c:pt>
                      <c:pt idx="383">
                        <c:v>4.3269955027228413E-2</c:v>
                      </c:pt>
                      <c:pt idx="384">
                        <c:v>-2.1801212055785335E-3</c:v>
                      </c:pt>
                      <c:pt idx="385">
                        <c:v>-2.8465302283418037E-3</c:v>
                      </c:pt>
                      <c:pt idx="386">
                        <c:v>-8.7625684946253113E-3</c:v>
                      </c:pt>
                      <c:pt idx="387">
                        <c:v>1.0155515267496806E-2</c:v>
                      </c:pt>
                      <c:pt idx="388">
                        <c:v>5.1575538121224618E-3</c:v>
                      </c:pt>
                      <c:pt idx="389">
                        <c:v>4.2327155809161354E-2</c:v>
                      </c:pt>
                      <c:pt idx="390">
                        <c:v>2.5438611071050721E-2</c:v>
                      </c:pt>
                      <c:pt idx="391">
                        <c:v>2.1557266196592373E-3</c:v>
                      </c:pt>
                      <c:pt idx="392">
                        <c:v>3.0107974916840696E-2</c:v>
                      </c:pt>
                      <c:pt idx="393">
                        <c:v>4.0295616817891622E-2</c:v>
                      </c:pt>
                      <c:pt idx="394">
                        <c:v>4.6580059272858021E-2</c:v>
                      </c:pt>
                      <c:pt idx="395">
                        <c:v>2.3598499509191129E-2</c:v>
                      </c:pt>
                      <c:pt idx="396">
                        <c:v>-8.8427846053000803E-3</c:v>
                      </c:pt>
                      <c:pt idx="397">
                        <c:v>3.1863125370263923E-3</c:v>
                      </c:pt>
                      <c:pt idx="398">
                        <c:v>1.1158772648575566E-2</c:v>
                      </c:pt>
                      <c:pt idx="399">
                        <c:v>-1.1244582807465875E-3</c:v>
                      </c:pt>
                      <c:pt idx="400">
                        <c:v>7.3841049232268308E-3</c:v>
                      </c:pt>
                      <c:pt idx="401">
                        <c:v>3.393143358006645E-2</c:v>
                      </c:pt>
                      <c:pt idx="402">
                        <c:v>3.8911373769718427E-2</c:v>
                      </c:pt>
                      <c:pt idx="403">
                        <c:v>2.2692457060683457E-2</c:v>
                      </c:pt>
                      <c:pt idx="404">
                        <c:v>1.8494278011343734E-2</c:v>
                      </c:pt>
                      <c:pt idx="405">
                        <c:v>-4.3615406120518618E-2</c:v>
                      </c:pt>
                      <c:pt idx="406">
                        <c:v>4.5509802672606403E-2</c:v>
                      </c:pt>
                      <c:pt idx="407">
                        <c:v>1.00022438691727E-2</c:v>
                      </c:pt>
                      <c:pt idx="408">
                        <c:v>-1.3239647540150945E-2</c:v>
                      </c:pt>
                      <c:pt idx="409">
                        <c:v>3.0347073848591144E-3</c:v>
                      </c:pt>
                      <c:pt idx="410">
                        <c:v>3.6200364450158506E-3</c:v>
                      </c:pt>
                      <c:pt idx="411">
                        <c:v>-3.8188692635610089E-3</c:v>
                      </c:pt>
                      <c:pt idx="412">
                        <c:v>1.444984105184477E-2</c:v>
                      </c:pt>
                      <c:pt idx="413">
                        <c:v>1.9688913870792746E-2</c:v>
                      </c:pt>
                      <c:pt idx="414">
                        <c:v>3.5977306256242736E-2</c:v>
                      </c:pt>
                      <c:pt idx="415">
                        <c:v>4.7596530307483231E-3</c:v>
                      </c:pt>
                      <c:pt idx="416">
                        <c:v>9.9539344925574369E-3</c:v>
                      </c:pt>
                      <c:pt idx="417">
                        <c:v>-1.2306097868901578E-3</c:v>
                      </c:pt>
                      <c:pt idx="418">
                        <c:v>6.412684429174087E-2</c:v>
                      </c:pt>
                      <c:pt idx="419">
                        <c:v>4.1090385294836551E-2</c:v>
                      </c:pt>
                      <c:pt idx="420">
                        <c:v>1.216266400540178E-2</c:v>
                      </c:pt>
                      <c:pt idx="421">
                        <c:v>1.4488020596983286E-3</c:v>
                      </c:pt>
                      <c:pt idx="422">
                        <c:v>2.0569965968221915E-2</c:v>
                      </c:pt>
                      <c:pt idx="423">
                        <c:v>1.5065267058003151E-2</c:v>
                      </c:pt>
                      <c:pt idx="424">
                        <c:v>3.1110666230848238E-2</c:v>
                      </c:pt>
                      <c:pt idx="425">
                        <c:v>6.1297465406706442E-2</c:v>
                      </c:pt>
                      <c:pt idx="426">
                        <c:v>4.3359833065419684E-2</c:v>
                      </c:pt>
                      <c:pt idx="427">
                        <c:v>3.8969266770505495E-3</c:v>
                      </c:pt>
                      <c:pt idx="428">
                        <c:v>3.6166860216983121E-2</c:v>
                      </c:pt>
                      <c:pt idx="429">
                        <c:v>1.3727985088013206E-2</c:v>
                      </c:pt>
                      <c:pt idx="430">
                        <c:v>0.14331883809356549</c:v>
                      </c:pt>
                      <c:pt idx="431">
                        <c:v>4.176593782064697E-2</c:v>
                      </c:pt>
                      <c:pt idx="432">
                        <c:v>-4.4823119321595328E-3</c:v>
                      </c:pt>
                      <c:pt idx="433">
                        <c:v>2.6881103682866225E-2</c:v>
                      </c:pt>
                      <c:pt idx="434">
                        <c:v>3.4094606026540797E-2</c:v>
                      </c:pt>
                      <c:pt idx="435">
                        <c:v>2.0926864810042467E-2</c:v>
                      </c:pt>
                      <c:pt idx="436">
                        <c:v>4.0485668121500229E-2</c:v>
                      </c:pt>
                      <c:pt idx="437">
                        <c:v>4.0703075539907152E-2</c:v>
                      </c:pt>
                      <c:pt idx="438">
                        <c:v>4.2631698977890098E-2</c:v>
                      </c:pt>
                      <c:pt idx="439">
                        <c:v>2.7188480952972327E-2</c:v>
                      </c:pt>
                      <c:pt idx="440">
                        <c:v>4.1630196649215412E-2</c:v>
                      </c:pt>
                      <c:pt idx="441">
                        <c:v>3.4771716080656212E-2</c:v>
                      </c:pt>
                      <c:pt idx="442">
                        <c:v>0.12584017110937884</c:v>
                      </c:pt>
                      <c:pt idx="443">
                        <c:v>6.0033440180892184E-2</c:v>
                      </c:pt>
                      <c:pt idx="444">
                        <c:v>1.0317749838488322E-2</c:v>
                      </c:pt>
                      <c:pt idx="445">
                        <c:v>1.9317488627795143E-2</c:v>
                      </c:pt>
                      <c:pt idx="446">
                        <c:v>2.4214968974399786E-2</c:v>
                      </c:pt>
                      <c:pt idx="447">
                        <c:v>2.8977918258417334E-2</c:v>
                      </c:pt>
                      <c:pt idx="448">
                        <c:v>3.2957164922041704E-2</c:v>
                      </c:pt>
                      <c:pt idx="449">
                        <c:v>4.7789735780717324E-2</c:v>
                      </c:pt>
                      <c:pt idx="450">
                        <c:v>5.1282833062074928E-2</c:v>
                      </c:pt>
                      <c:pt idx="451">
                        <c:v>2.6470515594381183E-2</c:v>
                      </c:pt>
                      <c:pt idx="452">
                        <c:v>5.1646946157909435E-2</c:v>
                      </c:pt>
                      <c:pt idx="453">
                        <c:v>7.2335391393389736E-2</c:v>
                      </c:pt>
                      <c:pt idx="454">
                        <c:v>0.12309429631518021</c:v>
                      </c:pt>
                      <c:pt idx="455">
                        <c:v>5.6931665166935819E-2</c:v>
                      </c:pt>
                      <c:pt idx="456">
                        <c:v>3.3609923069233938E-2</c:v>
                      </c:pt>
                      <c:pt idx="457">
                        <c:v>2.9213164924399182E-2</c:v>
                      </c:pt>
                      <c:pt idx="458">
                        <c:v>3.1693404883593512E-2</c:v>
                      </c:pt>
                      <c:pt idx="459">
                        <c:v>1.762008866189646E-2</c:v>
                      </c:pt>
                      <c:pt idx="460">
                        <c:v>3.8679864556552257E-2</c:v>
                      </c:pt>
                      <c:pt idx="461">
                        <c:v>1.9689833491048248E-2</c:v>
                      </c:pt>
                      <c:pt idx="462">
                        <c:v>4.1959342576117997E-2</c:v>
                      </c:pt>
                      <c:pt idx="463">
                        <c:v>3.2294467076772637E-2</c:v>
                      </c:pt>
                      <c:pt idx="464">
                        <c:v>7.9111141115617567E-3</c:v>
                      </c:pt>
                      <c:pt idx="465">
                        <c:v>5.6177311290975585E-2</c:v>
                      </c:pt>
                      <c:pt idx="466">
                        <c:v>0.138197139710178</c:v>
                      </c:pt>
                      <c:pt idx="467">
                        <c:v>6.3926918189139093E-2</c:v>
                      </c:pt>
                      <c:pt idx="468">
                        <c:v>2.2266956974266616E-2</c:v>
                      </c:pt>
                      <c:pt idx="469">
                        <c:v>3.3996313770964681E-2</c:v>
                      </c:pt>
                      <c:pt idx="470">
                        <c:v>3.9372544188380099E-2</c:v>
                      </c:pt>
                      <c:pt idx="471">
                        <c:v>5.0263512377957564E-2</c:v>
                      </c:pt>
                      <c:pt idx="472">
                        <c:v>6.8138426977671251E-2</c:v>
                      </c:pt>
                      <c:pt idx="473">
                        <c:v>7.5819856377707939E-2</c:v>
                      </c:pt>
                      <c:pt idx="474">
                        <c:v>5.8034805326464323E-2</c:v>
                      </c:pt>
                      <c:pt idx="475">
                        <c:v>5.778703678779018E-2</c:v>
                      </c:pt>
                      <c:pt idx="476">
                        <c:v>5.4944882065346201E-2</c:v>
                      </c:pt>
                      <c:pt idx="477">
                        <c:v>5.8245688068058632E-2</c:v>
                      </c:pt>
                      <c:pt idx="478">
                        <c:v>0.13582662358452025</c:v>
                      </c:pt>
                      <c:pt idx="479">
                        <c:v>6.6383872566156743E-2</c:v>
                      </c:pt>
                      <c:pt idx="480">
                        <c:v>3.9829466733921626E-2</c:v>
                      </c:pt>
                      <c:pt idx="481">
                        <c:v>2.9583687678539583E-2</c:v>
                      </c:pt>
                      <c:pt idx="482">
                        <c:v>3.4873527939695004E-2</c:v>
                      </c:pt>
                      <c:pt idx="483">
                        <c:v>2.8919626932776499E-2</c:v>
                      </c:pt>
                      <c:pt idx="484">
                        <c:v>6.5566971750809167E-2</c:v>
                      </c:pt>
                      <c:pt idx="485">
                        <c:v>7.7649162864111609E-2</c:v>
                      </c:pt>
                      <c:pt idx="486">
                        <c:v>6.4836568881326606E-2</c:v>
                      </c:pt>
                      <c:pt idx="487">
                        <c:v>8.5378719430768468E-2</c:v>
                      </c:pt>
                      <c:pt idx="488">
                        <c:v>9.9173643577527448E-2</c:v>
                      </c:pt>
                      <c:pt idx="489">
                        <c:v>0.12517859105262885</c:v>
                      </c:pt>
                      <c:pt idx="490">
                        <c:v>0.22578653269875204</c:v>
                      </c:pt>
                      <c:pt idx="491">
                        <c:v>0.1299463825405156</c:v>
                      </c:pt>
                      <c:pt idx="492">
                        <c:v>0.1049917069694275</c:v>
                      </c:pt>
                      <c:pt idx="493">
                        <c:v>8.3564766011288372E-2</c:v>
                      </c:pt>
                      <c:pt idx="494">
                        <c:v>9.1703501945347377E-2</c:v>
                      </c:pt>
                      <c:pt idx="495">
                        <c:v>0.11529870679232723</c:v>
                      </c:pt>
                      <c:pt idx="496">
                        <c:v>0.21973179226963158</c:v>
                      </c:pt>
                      <c:pt idx="497">
                        <c:v>0.21453480321639451</c:v>
                      </c:pt>
                      <c:pt idx="498">
                        <c:v>0.30137214147887392</c:v>
                      </c:pt>
                      <c:pt idx="499">
                        <c:v>0.14545345896968676</c:v>
                      </c:pt>
                      <c:pt idx="500">
                        <c:v>0.26447159680470955</c:v>
                      </c:pt>
                      <c:pt idx="501">
                        <c:v>0.32131383299217808</c:v>
                      </c:pt>
                      <c:pt idx="502">
                        <c:v>0.60250038071595857</c:v>
                      </c:pt>
                      <c:pt idx="503">
                        <c:v>0.41632089711582188</c:v>
                      </c:pt>
                      <c:pt idx="504">
                        <c:v>0.39549653017295605</c:v>
                      </c:pt>
                      <c:pt idx="505">
                        <c:v>0.48893619804820121</c:v>
                      </c:pt>
                      <c:pt idx="506">
                        <c:v>0.60529379266001926</c:v>
                      </c:pt>
                      <c:pt idx="507">
                        <c:v>0.77974906720806092</c:v>
                      </c:pt>
                      <c:pt idx="508">
                        <c:v>0.66400543250163246</c:v>
                      </c:pt>
                      <c:pt idx="509">
                        <c:v>0.55675143348031142</c:v>
                      </c:pt>
                      <c:pt idx="510">
                        <c:v>0.85681173089624618</c:v>
                      </c:pt>
                      <c:pt idx="511">
                        <c:v>0.81445505675392527</c:v>
                      </c:pt>
                      <c:pt idx="512">
                        <c:v>1.2213347448302261</c:v>
                      </c:pt>
                      <c:pt idx="513">
                        <c:v>0.63262888215724233</c:v>
                      </c:pt>
                      <c:pt idx="514">
                        <c:v>0.70921985246014918</c:v>
                      </c:pt>
                      <c:pt idx="515">
                        <c:v>0.97283462138218257</c:v>
                      </c:pt>
                      <c:pt idx="516">
                        <c:v>1.0556764867308446</c:v>
                      </c:pt>
                      <c:pt idx="517">
                        <c:v>0.77537118847312203</c:v>
                      </c:pt>
                      <c:pt idx="518">
                        <c:v>0.44672825914504566</c:v>
                      </c:pt>
                      <c:pt idx="519">
                        <c:v>0.23346565988215473</c:v>
                      </c:pt>
                      <c:pt idx="520">
                        <c:v>0.25554042139936506</c:v>
                      </c:pt>
                      <c:pt idx="521">
                        <c:v>0.20776158560687441</c:v>
                      </c:pt>
                      <c:pt idx="522">
                        <c:v>0.30449113757102508</c:v>
                      </c:pt>
                      <c:pt idx="523">
                        <c:v>0.2354756679709491</c:v>
                      </c:pt>
                      <c:pt idx="524">
                        <c:v>0.21376332131549303</c:v>
                      </c:pt>
                      <c:pt idx="525">
                        <c:v>0.47372505927668884</c:v>
                      </c:pt>
                      <c:pt idx="526">
                        <c:v>0.37369620453624108</c:v>
                      </c:pt>
                      <c:pt idx="527">
                        <c:v>0.29010622185553814</c:v>
                      </c:pt>
                      <c:pt idx="528">
                        <c:v>0.21089248057644183</c:v>
                      </c:pt>
                      <c:pt idx="529">
                        <c:v>0.20117490610596245</c:v>
                      </c:pt>
                      <c:pt idx="530">
                        <c:v>0.25468935556601502</c:v>
                      </c:pt>
                      <c:pt idx="531">
                        <c:v>0.18397033893145109</c:v>
                      </c:pt>
                      <c:pt idx="532">
                        <c:v>0.2581297616647944</c:v>
                      </c:pt>
                      <c:pt idx="533">
                        <c:v>0.22181715438595995</c:v>
                      </c:pt>
                      <c:pt idx="534">
                        <c:v>0.18841803458644635</c:v>
                      </c:pt>
                      <c:pt idx="535">
                        <c:v>0.16698262253731766</c:v>
                      </c:pt>
                      <c:pt idx="536">
                        <c:v>0.20698363562648914</c:v>
                      </c:pt>
                      <c:pt idx="537">
                        <c:v>0.18648869838756799</c:v>
                      </c:pt>
                      <c:pt idx="538">
                        <c:v>0.59341944305607819</c:v>
                      </c:pt>
                      <c:pt idx="539">
                        <c:v>0.3193730111585706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0-0893-4745-99F7-8E8124625D97}"/>
                  </c:ext>
                </c:extLst>
              </c15:ser>
            </c15:filteredBarSeries>
          </c:ext>
        </c:extLst>
      </c:barChart>
      <c:dateAx>
        <c:axId val="559154704"/>
        <c:scaling>
          <c:orientation val="minMax"/>
          <c:min val="43466"/>
        </c:scaling>
        <c:delete val="0"/>
        <c:axPos val="b"/>
        <c:numFmt formatCode="[$-C0A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59149296"/>
        <c:crosses val="autoZero"/>
        <c:auto val="1"/>
        <c:lblOffset val="100"/>
        <c:baseTimeUnit val="months"/>
        <c:majorUnit val="1"/>
        <c:majorTimeUnit val="months"/>
      </c:dateAx>
      <c:valAx>
        <c:axId val="55914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59154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Efectivo como porporción de la liquidez monetaria. 1990 - 2020. (%)</c:v>
          </c:tx>
          <c:spPr>
            <a:ln w="3492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omposición M2'!$B$3:$B$542</c:f>
              <c:numCache>
                <c:formatCode>[$-C0A]mmm\-yy;@</c:formatCode>
                <c:ptCount val="540"/>
                <c:pt idx="0">
                  <c:v>27760</c:v>
                </c:pt>
                <c:pt idx="1">
                  <c:v>27791</c:v>
                </c:pt>
                <c:pt idx="2">
                  <c:v>27820</c:v>
                </c:pt>
                <c:pt idx="3">
                  <c:v>27851</c:v>
                </c:pt>
                <c:pt idx="4">
                  <c:v>27881</c:v>
                </c:pt>
                <c:pt idx="5">
                  <c:v>27912</c:v>
                </c:pt>
                <c:pt idx="6">
                  <c:v>27942</c:v>
                </c:pt>
                <c:pt idx="7">
                  <c:v>27973</c:v>
                </c:pt>
                <c:pt idx="8">
                  <c:v>28004</c:v>
                </c:pt>
                <c:pt idx="9">
                  <c:v>28034</c:v>
                </c:pt>
                <c:pt idx="10">
                  <c:v>28065</c:v>
                </c:pt>
                <c:pt idx="11">
                  <c:v>28095</c:v>
                </c:pt>
                <c:pt idx="12">
                  <c:v>28126</c:v>
                </c:pt>
                <c:pt idx="13">
                  <c:v>28157</c:v>
                </c:pt>
                <c:pt idx="14">
                  <c:v>28185</c:v>
                </c:pt>
                <c:pt idx="15">
                  <c:v>28216</c:v>
                </c:pt>
                <c:pt idx="16">
                  <c:v>28246</c:v>
                </c:pt>
                <c:pt idx="17">
                  <c:v>28277</c:v>
                </c:pt>
                <c:pt idx="18">
                  <c:v>28307</c:v>
                </c:pt>
                <c:pt idx="19">
                  <c:v>28338</c:v>
                </c:pt>
                <c:pt idx="20">
                  <c:v>28369</c:v>
                </c:pt>
                <c:pt idx="21">
                  <c:v>28399</c:v>
                </c:pt>
                <c:pt idx="22">
                  <c:v>28430</c:v>
                </c:pt>
                <c:pt idx="23">
                  <c:v>28460</c:v>
                </c:pt>
                <c:pt idx="24">
                  <c:v>28491</c:v>
                </c:pt>
                <c:pt idx="25">
                  <c:v>28522</c:v>
                </c:pt>
                <c:pt idx="26">
                  <c:v>28550</c:v>
                </c:pt>
                <c:pt idx="27">
                  <c:v>28581</c:v>
                </c:pt>
                <c:pt idx="28">
                  <c:v>28611</c:v>
                </c:pt>
                <c:pt idx="29">
                  <c:v>28642</c:v>
                </c:pt>
                <c:pt idx="30">
                  <c:v>28672</c:v>
                </c:pt>
                <c:pt idx="31">
                  <c:v>28703</c:v>
                </c:pt>
                <c:pt idx="32">
                  <c:v>28734</c:v>
                </c:pt>
                <c:pt idx="33">
                  <c:v>28764</c:v>
                </c:pt>
                <c:pt idx="34">
                  <c:v>28795</c:v>
                </c:pt>
                <c:pt idx="35">
                  <c:v>28825</c:v>
                </c:pt>
                <c:pt idx="36">
                  <c:v>28856</c:v>
                </c:pt>
                <c:pt idx="37">
                  <c:v>28887</c:v>
                </c:pt>
                <c:pt idx="38">
                  <c:v>28915</c:v>
                </c:pt>
                <c:pt idx="39">
                  <c:v>28946</c:v>
                </c:pt>
                <c:pt idx="40">
                  <c:v>28976</c:v>
                </c:pt>
                <c:pt idx="41">
                  <c:v>29007</c:v>
                </c:pt>
                <c:pt idx="42">
                  <c:v>29037</c:v>
                </c:pt>
                <c:pt idx="43">
                  <c:v>29068</c:v>
                </c:pt>
                <c:pt idx="44">
                  <c:v>29099</c:v>
                </c:pt>
                <c:pt idx="45">
                  <c:v>29129</c:v>
                </c:pt>
                <c:pt idx="46">
                  <c:v>29160</c:v>
                </c:pt>
                <c:pt idx="47">
                  <c:v>29190</c:v>
                </c:pt>
                <c:pt idx="48">
                  <c:v>29221</c:v>
                </c:pt>
                <c:pt idx="49">
                  <c:v>29252</c:v>
                </c:pt>
                <c:pt idx="50">
                  <c:v>29281</c:v>
                </c:pt>
                <c:pt idx="51">
                  <c:v>29312</c:v>
                </c:pt>
                <c:pt idx="52">
                  <c:v>29342</c:v>
                </c:pt>
                <c:pt idx="53">
                  <c:v>29373</c:v>
                </c:pt>
                <c:pt idx="54">
                  <c:v>29403</c:v>
                </c:pt>
                <c:pt idx="55">
                  <c:v>29434</c:v>
                </c:pt>
                <c:pt idx="56">
                  <c:v>29465</c:v>
                </c:pt>
                <c:pt idx="57">
                  <c:v>29495</c:v>
                </c:pt>
                <c:pt idx="58">
                  <c:v>29526</c:v>
                </c:pt>
                <c:pt idx="59">
                  <c:v>29556</c:v>
                </c:pt>
                <c:pt idx="60">
                  <c:v>29587</c:v>
                </c:pt>
                <c:pt idx="61">
                  <c:v>29618</c:v>
                </c:pt>
                <c:pt idx="62">
                  <c:v>29646</c:v>
                </c:pt>
                <c:pt idx="63">
                  <c:v>29677</c:v>
                </c:pt>
                <c:pt idx="64">
                  <c:v>29707</c:v>
                </c:pt>
                <c:pt idx="65">
                  <c:v>29738</c:v>
                </c:pt>
                <c:pt idx="66">
                  <c:v>29768</c:v>
                </c:pt>
                <c:pt idx="67">
                  <c:v>29799</c:v>
                </c:pt>
                <c:pt idx="68">
                  <c:v>29830</c:v>
                </c:pt>
                <c:pt idx="69">
                  <c:v>29860</c:v>
                </c:pt>
                <c:pt idx="70">
                  <c:v>29891</c:v>
                </c:pt>
                <c:pt idx="71">
                  <c:v>29921</c:v>
                </c:pt>
                <c:pt idx="72">
                  <c:v>29952</c:v>
                </c:pt>
                <c:pt idx="73">
                  <c:v>29983</c:v>
                </c:pt>
                <c:pt idx="74">
                  <c:v>30011</c:v>
                </c:pt>
                <c:pt idx="75">
                  <c:v>30042</c:v>
                </c:pt>
                <c:pt idx="76">
                  <c:v>30072</c:v>
                </c:pt>
                <c:pt idx="77">
                  <c:v>30103</c:v>
                </c:pt>
                <c:pt idx="78">
                  <c:v>30133</c:v>
                </c:pt>
                <c:pt idx="79">
                  <c:v>30164</c:v>
                </c:pt>
                <c:pt idx="80">
                  <c:v>30195</c:v>
                </c:pt>
                <c:pt idx="81">
                  <c:v>30225</c:v>
                </c:pt>
                <c:pt idx="82">
                  <c:v>30256</c:v>
                </c:pt>
                <c:pt idx="83">
                  <c:v>30286</c:v>
                </c:pt>
                <c:pt idx="84">
                  <c:v>30317</c:v>
                </c:pt>
                <c:pt idx="85">
                  <c:v>30348</c:v>
                </c:pt>
                <c:pt idx="86">
                  <c:v>30376</c:v>
                </c:pt>
                <c:pt idx="87">
                  <c:v>30407</c:v>
                </c:pt>
                <c:pt idx="88">
                  <c:v>30437</c:v>
                </c:pt>
                <c:pt idx="89">
                  <c:v>30468</c:v>
                </c:pt>
                <c:pt idx="90">
                  <c:v>30498</c:v>
                </c:pt>
                <c:pt idx="91">
                  <c:v>30529</c:v>
                </c:pt>
                <c:pt idx="92">
                  <c:v>30560</c:v>
                </c:pt>
                <c:pt idx="93">
                  <c:v>30590</c:v>
                </c:pt>
                <c:pt idx="94">
                  <c:v>30621</c:v>
                </c:pt>
                <c:pt idx="95">
                  <c:v>30651</c:v>
                </c:pt>
                <c:pt idx="96">
                  <c:v>30682</c:v>
                </c:pt>
                <c:pt idx="97">
                  <c:v>30713</c:v>
                </c:pt>
                <c:pt idx="98">
                  <c:v>30742</c:v>
                </c:pt>
                <c:pt idx="99">
                  <c:v>30773</c:v>
                </c:pt>
                <c:pt idx="100">
                  <c:v>30803</c:v>
                </c:pt>
                <c:pt idx="101">
                  <c:v>30834</c:v>
                </c:pt>
                <c:pt idx="102">
                  <c:v>30864</c:v>
                </c:pt>
                <c:pt idx="103">
                  <c:v>30895</c:v>
                </c:pt>
                <c:pt idx="104">
                  <c:v>30926</c:v>
                </c:pt>
                <c:pt idx="105">
                  <c:v>30956</c:v>
                </c:pt>
                <c:pt idx="106">
                  <c:v>30987</c:v>
                </c:pt>
                <c:pt idx="107">
                  <c:v>31017</c:v>
                </c:pt>
                <c:pt idx="108">
                  <c:v>31048</c:v>
                </c:pt>
                <c:pt idx="109">
                  <c:v>31079</c:v>
                </c:pt>
                <c:pt idx="110">
                  <c:v>31107</c:v>
                </c:pt>
                <c:pt idx="111">
                  <c:v>31138</c:v>
                </c:pt>
                <c:pt idx="112">
                  <c:v>31168</c:v>
                </c:pt>
                <c:pt idx="113">
                  <c:v>31199</c:v>
                </c:pt>
                <c:pt idx="114">
                  <c:v>31229</c:v>
                </c:pt>
                <c:pt idx="115">
                  <c:v>31260</c:v>
                </c:pt>
                <c:pt idx="116">
                  <c:v>31291</c:v>
                </c:pt>
                <c:pt idx="117">
                  <c:v>31321</c:v>
                </c:pt>
                <c:pt idx="118">
                  <c:v>31352</c:v>
                </c:pt>
                <c:pt idx="119">
                  <c:v>31382</c:v>
                </c:pt>
                <c:pt idx="120">
                  <c:v>31413</c:v>
                </c:pt>
                <c:pt idx="121">
                  <c:v>31444</c:v>
                </c:pt>
                <c:pt idx="122">
                  <c:v>31472</c:v>
                </c:pt>
                <c:pt idx="123">
                  <c:v>31503</c:v>
                </c:pt>
                <c:pt idx="124">
                  <c:v>31533</c:v>
                </c:pt>
                <c:pt idx="125">
                  <c:v>31564</c:v>
                </c:pt>
                <c:pt idx="126">
                  <c:v>31594</c:v>
                </c:pt>
                <c:pt idx="127">
                  <c:v>31625</c:v>
                </c:pt>
                <c:pt idx="128">
                  <c:v>31656</c:v>
                </c:pt>
                <c:pt idx="129">
                  <c:v>31686</c:v>
                </c:pt>
                <c:pt idx="130">
                  <c:v>31717</c:v>
                </c:pt>
                <c:pt idx="131">
                  <c:v>31747</c:v>
                </c:pt>
                <c:pt idx="132">
                  <c:v>31778</c:v>
                </c:pt>
                <c:pt idx="133">
                  <c:v>31809</c:v>
                </c:pt>
                <c:pt idx="134">
                  <c:v>31837</c:v>
                </c:pt>
                <c:pt idx="135">
                  <c:v>31868</c:v>
                </c:pt>
                <c:pt idx="136">
                  <c:v>31898</c:v>
                </c:pt>
                <c:pt idx="137">
                  <c:v>31929</c:v>
                </c:pt>
                <c:pt idx="138">
                  <c:v>31959</c:v>
                </c:pt>
                <c:pt idx="139">
                  <c:v>31990</c:v>
                </c:pt>
                <c:pt idx="140">
                  <c:v>32021</c:v>
                </c:pt>
                <c:pt idx="141">
                  <c:v>32051</c:v>
                </c:pt>
                <c:pt idx="142">
                  <c:v>32082</c:v>
                </c:pt>
                <c:pt idx="143">
                  <c:v>32112</c:v>
                </c:pt>
                <c:pt idx="144">
                  <c:v>32143</c:v>
                </c:pt>
                <c:pt idx="145">
                  <c:v>32174</c:v>
                </c:pt>
                <c:pt idx="146">
                  <c:v>32203</c:v>
                </c:pt>
                <c:pt idx="147">
                  <c:v>32234</c:v>
                </c:pt>
                <c:pt idx="148">
                  <c:v>32264</c:v>
                </c:pt>
                <c:pt idx="149">
                  <c:v>32295</c:v>
                </c:pt>
                <c:pt idx="150">
                  <c:v>32325</c:v>
                </c:pt>
                <c:pt idx="151">
                  <c:v>32356</c:v>
                </c:pt>
                <c:pt idx="152">
                  <c:v>32387</c:v>
                </c:pt>
                <c:pt idx="153">
                  <c:v>32417</c:v>
                </c:pt>
                <c:pt idx="154">
                  <c:v>32448</c:v>
                </c:pt>
                <c:pt idx="155">
                  <c:v>32478</c:v>
                </c:pt>
                <c:pt idx="156">
                  <c:v>32509</c:v>
                </c:pt>
                <c:pt idx="157">
                  <c:v>32540</c:v>
                </c:pt>
                <c:pt idx="158">
                  <c:v>32568</c:v>
                </c:pt>
                <c:pt idx="159">
                  <c:v>32599</c:v>
                </c:pt>
                <c:pt idx="160">
                  <c:v>32629</c:v>
                </c:pt>
                <c:pt idx="161">
                  <c:v>32660</c:v>
                </c:pt>
                <c:pt idx="162">
                  <c:v>32690</c:v>
                </c:pt>
                <c:pt idx="163">
                  <c:v>32721</c:v>
                </c:pt>
                <c:pt idx="164">
                  <c:v>32752</c:v>
                </c:pt>
                <c:pt idx="165">
                  <c:v>32782</c:v>
                </c:pt>
                <c:pt idx="166">
                  <c:v>32813</c:v>
                </c:pt>
                <c:pt idx="167">
                  <c:v>32843</c:v>
                </c:pt>
                <c:pt idx="168">
                  <c:v>32874</c:v>
                </c:pt>
                <c:pt idx="169">
                  <c:v>32905</c:v>
                </c:pt>
                <c:pt idx="170">
                  <c:v>32933</c:v>
                </c:pt>
                <c:pt idx="171">
                  <c:v>32964</c:v>
                </c:pt>
                <c:pt idx="172">
                  <c:v>32994</c:v>
                </c:pt>
                <c:pt idx="173">
                  <c:v>33025</c:v>
                </c:pt>
                <c:pt idx="174">
                  <c:v>33055</c:v>
                </c:pt>
                <c:pt idx="175">
                  <c:v>33086</c:v>
                </c:pt>
                <c:pt idx="176">
                  <c:v>33117</c:v>
                </c:pt>
                <c:pt idx="177">
                  <c:v>33147</c:v>
                </c:pt>
                <c:pt idx="178">
                  <c:v>33178</c:v>
                </c:pt>
                <c:pt idx="179">
                  <c:v>33208</c:v>
                </c:pt>
                <c:pt idx="180">
                  <c:v>33239</c:v>
                </c:pt>
                <c:pt idx="181">
                  <c:v>33270</c:v>
                </c:pt>
                <c:pt idx="182">
                  <c:v>33298</c:v>
                </c:pt>
                <c:pt idx="183">
                  <c:v>33329</c:v>
                </c:pt>
                <c:pt idx="184">
                  <c:v>33359</c:v>
                </c:pt>
                <c:pt idx="185">
                  <c:v>33390</c:v>
                </c:pt>
                <c:pt idx="186">
                  <c:v>33420</c:v>
                </c:pt>
                <c:pt idx="187">
                  <c:v>33451</c:v>
                </c:pt>
                <c:pt idx="188">
                  <c:v>33482</c:v>
                </c:pt>
                <c:pt idx="189">
                  <c:v>33512</c:v>
                </c:pt>
                <c:pt idx="190">
                  <c:v>33543</c:v>
                </c:pt>
                <c:pt idx="191">
                  <c:v>33573</c:v>
                </c:pt>
                <c:pt idx="192">
                  <c:v>33604</c:v>
                </c:pt>
                <c:pt idx="193">
                  <c:v>33635</c:v>
                </c:pt>
                <c:pt idx="194">
                  <c:v>33664</c:v>
                </c:pt>
                <c:pt idx="195">
                  <c:v>33695</c:v>
                </c:pt>
                <c:pt idx="196">
                  <c:v>33725</c:v>
                </c:pt>
                <c:pt idx="197">
                  <c:v>33756</c:v>
                </c:pt>
                <c:pt idx="198">
                  <c:v>33786</c:v>
                </c:pt>
                <c:pt idx="199">
                  <c:v>33817</c:v>
                </c:pt>
                <c:pt idx="200">
                  <c:v>33848</c:v>
                </c:pt>
                <c:pt idx="201">
                  <c:v>33878</c:v>
                </c:pt>
                <c:pt idx="202">
                  <c:v>33909</c:v>
                </c:pt>
                <c:pt idx="203">
                  <c:v>33939</c:v>
                </c:pt>
                <c:pt idx="204">
                  <c:v>33970</c:v>
                </c:pt>
                <c:pt idx="205">
                  <c:v>34001</c:v>
                </c:pt>
                <c:pt idx="206">
                  <c:v>34029</c:v>
                </c:pt>
                <c:pt idx="207">
                  <c:v>34060</c:v>
                </c:pt>
                <c:pt idx="208">
                  <c:v>34090</c:v>
                </c:pt>
                <c:pt idx="209">
                  <c:v>34121</c:v>
                </c:pt>
                <c:pt idx="210">
                  <c:v>34151</c:v>
                </c:pt>
                <c:pt idx="211">
                  <c:v>34182</c:v>
                </c:pt>
                <c:pt idx="212">
                  <c:v>34213</c:v>
                </c:pt>
                <c:pt idx="213">
                  <c:v>34243</c:v>
                </c:pt>
                <c:pt idx="214">
                  <c:v>34274</c:v>
                </c:pt>
                <c:pt idx="215">
                  <c:v>34304</c:v>
                </c:pt>
                <c:pt idx="216">
                  <c:v>34335</c:v>
                </c:pt>
                <c:pt idx="217">
                  <c:v>34366</c:v>
                </c:pt>
                <c:pt idx="218">
                  <c:v>34394</c:v>
                </c:pt>
                <c:pt idx="219">
                  <c:v>34425</c:v>
                </c:pt>
                <c:pt idx="220">
                  <c:v>34455</c:v>
                </c:pt>
                <c:pt idx="221">
                  <c:v>34486</c:v>
                </c:pt>
                <c:pt idx="222">
                  <c:v>34516</c:v>
                </c:pt>
                <c:pt idx="223">
                  <c:v>34547</c:v>
                </c:pt>
                <c:pt idx="224">
                  <c:v>34578</c:v>
                </c:pt>
                <c:pt idx="225">
                  <c:v>34608</c:v>
                </c:pt>
                <c:pt idx="226">
                  <c:v>34639</c:v>
                </c:pt>
                <c:pt idx="227">
                  <c:v>34669</c:v>
                </c:pt>
                <c:pt idx="228">
                  <c:v>34700</c:v>
                </c:pt>
                <c:pt idx="229">
                  <c:v>34731</c:v>
                </c:pt>
                <c:pt idx="230">
                  <c:v>34759</c:v>
                </c:pt>
                <c:pt idx="231">
                  <c:v>34790</c:v>
                </c:pt>
                <c:pt idx="232">
                  <c:v>34820</c:v>
                </c:pt>
                <c:pt idx="233">
                  <c:v>34851</c:v>
                </c:pt>
                <c:pt idx="234">
                  <c:v>34881</c:v>
                </c:pt>
                <c:pt idx="235">
                  <c:v>34912</c:v>
                </c:pt>
                <c:pt idx="236">
                  <c:v>34943</c:v>
                </c:pt>
                <c:pt idx="237">
                  <c:v>34973</c:v>
                </c:pt>
                <c:pt idx="238">
                  <c:v>35004</c:v>
                </c:pt>
                <c:pt idx="239">
                  <c:v>35034</c:v>
                </c:pt>
                <c:pt idx="240">
                  <c:v>35065</c:v>
                </c:pt>
                <c:pt idx="241">
                  <c:v>35096</c:v>
                </c:pt>
                <c:pt idx="242">
                  <c:v>35125</c:v>
                </c:pt>
                <c:pt idx="243">
                  <c:v>35156</c:v>
                </c:pt>
                <c:pt idx="244">
                  <c:v>35186</c:v>
                </c:pt>
                <c:pt idx="245">
                  <c:v>35217</c:v>
                </c:pt>
                <c:pt idx="246">
                  <c:v>35247</c:v>
                </c:pt>
                <c:pt idx="247">
                  <c:v>35278</c:v>
                </c:pt>
                <c:pt idx="248">
                  <c:v>35309</c:v>
                </c:pt>
                <c:pt idx="249">
                  <c:v>35339</c:v>
                </c:pt>
                <c:pt idx="250">
                  <c:v>35370</c:v>
                </c:pt>
                <c:pt idx="251">
                  <c:v>35400</c:v>
                </c:pt>
                <c:pt idx="252">
                  <c:v>35431</c:v>
                </c:pt>
                <c:pt idx="253">
                  <c:v>35462</c:v>
                </c:pt>
                <c:pt idx="254">
                  <c:v>35490</c:v>
                </c:pt>
                <c:pt idx="255">
                  <c:v>35521</c:v>
                </c:pt>
                <c:pt idx="256">
                  <c:v>35551</c:v>
                </c:pt>
                <c:pt idx="257">
                  <c:v>35582</c:v>
                </c:pt>
                <c:pt idx="258">
                  <c:v>35612</c:v>
                </c:pt>
                <c:pt idx="259">
                  <c:v>35643</c:v>
                </c:pt>
                <c:pt idx="260">
                  <c:v>35674</c:v>
                </c:pt>
                <c:pt idx="261">
                  <c:v>35704</c:v>
                </c:pt>
                <c:pt idx="262">
                  <c:v>35735</c:v>
                </c:pt>
                <c:pt idx="263">
                  <c:v>35765</c:v>
                </c:pt>
                <c:pt idx="264">
                  <c:v>35796</c:v>
                </c:pt>
                <c:pt idx="265">
                  <c:v>35827</c:v>
                </c:pt>
                <c:pt idx="266">
                  <c:v>35855</c:v>
                </c:pt>
                <c:pt idx="267">
                  <c:v>35886</c:v>
                </c:pt>
                <c:pt idx="268">
                  <c:v>35916</c:v>
                </c:pt>
                <c:pt idx="269">
                  <c:v>35947</c:v>
                </c:pt>
                <c:pt idx="270">
                  <c:v>35977</c:v>
                </c:pt>
                <c:pt idx="271">
                  <c:v>36008</c:v>
                </c:pt>
                <c:pt idx="272">
                  <c:v>36039</c:v>
                </c:pt>
                <c:pt idx="273">
                  <c:v>36069</c:v>
                </c:pt>
                <c:pt idx="274">
                  <c:v>36100</c:v>
                </c:pt>
                <c:pt idx="275">
                  <c:v>36130</c:v>
                </c:pt>
                <c:pt idx="276">
                  <c:v>36161</c:v>
                </c:pt>
                <c:pt idx="277">
                  <c:v>36192</c:v>
                </c:pt>
                <c:pt idx="278">
                  <c:v>36220</c:v>
                </c:pt>
                <c:pt idx="279">
                  <c:v>36251</c:v>
                </c:pt>
                <c:pt idx="280">
                  <c:v>36281</c:v>
                </c:pt>
                <c:pt idx="281">
                  <c:v>36312</c:v>
                </c:pt>
                <c:pt idx="282">
                  <c:v>36342</c:v>
                </c:pt>
                <c:pt idx="283">
                  <c:v>36373</c:v>
                </c:pt>
                <c:pt idx="284">
                  <c:v>36404</c:v>
                </c:pt>
                <c:pt idx="285">
                  <c:v>36434</c:v>
                </c:pt>
                <c:pt idx="286">
                  <c:v>36465</c:v>
                </c:pt>
                <c:pt idx="287">
                  <c:v>36495</c:v>
                </c:pt>
                <c:pt idx="288">
                  <c:v>36526</c:v>
                </c:pt>
                <c:pt idx="289">
                  <c:v>36557</c:v>
                </c:pt>
                <c:pt idx="290">
                  <c:v>36586</c:v>
                </c:pt>
                <c:pt idx="291">
                  <c:v>36617</c:v>
                </c:pt>
                <c:pt idx="292">
                  <c:v>36647</c:v>
                </c:pt>
                <c:pt idx="293">
                  <c:v>36678</c:v>
                </c:pt>
                <c:pt idx="294">
                  <c:v>36708</c:v>
                </c:pt>
                <c:pt idx="295">
                  <c:v>36739</c:v>
                </c:pt>
                <c:pt idx="296">
                  <c:v>36770</c:v>
                </c:pt>
                <c:pt idx="297">
                  <c:v>36800</c:v>
                </c:pt>
                <c:pt idx="298">
                  <c:v>36831</c:v>
                </c:pt>
                <c:pt idx="299">
                  <c:v>36861</c:v>
                </c:pt>
                <c:pt idx="300">
                  <c:v>36892</c:v>
                </c:pt>
                <c:pt idx="301">
                  <c:v>36923</c:v>
                </c:pt>
                <c:pt idx="302">
                  <c:v>36951</c:v>
                </c:pt>
                <c:pt idx="303">
                  <c:v>36982</c:v>
                </c:pt>
                <c:pt idx="304">
                  <c:v>37012</c:v>
                </c:pt>
                <c:pt idx="305">
                  <c:v>37043</c:v>
                </c:pt>
                <c:pt idx="306">
                  <c:v>37073</c:v>
                </c:pt>
                <c:pt idx="307">
                  <c:v>37104</c:v>
                </c:pt>
                <c:pt idx="308">
                  <c:v>37135</c:v>
                </c:pt>
                <c:pt idx="309">
                  <c:v>37165</c:v>
                </c:pt>
                <c:pt idx="310">
                  <c:v>37196</c:v>
                </c:pt>
                <c:pt idx="311">
                  <c:v>37226</c:v>
                </c:pt>
                <c:pt idx="312">
                  <c:v>37257</c:v>
                </c:pt>
                <c:pt idx="313">
                  <c:v>37288</c:v>
                </c:pt>
                <c:pt idx="314">
                  <c:v>37316</c:v>
                </c:pt>
                <c:pt idx="315">
                  <c:v>37347</c:v>
                </c:pt>
                <c:pt idx="316">
                  <c:v>37377</c:v>
                </c:pt>
                <c:pt idx="317">
                  <c:v>37408</c:v>
                </c:pt>
                <c:pt idx="318">
                  <c:v>37438</c:v>
                </c:pt>
                <c:pt idx="319">
                  <c:v>37469</c:v>
                </c:pt>
                <c:pt idx="320">
                  <c:v>37500</c:v>
                </c:pt>
                <c:pt idx="321">
                  <c:v>37530</c:v>
                </c:pt>
                <c:pt idx="322">
                  <c:v>37561</c:v>
                </c:pt>
                <c:pt idx="323">
                  <c:v>37591</c:v>
                </c:pt>
                <c:pt idx="324">
                  <c:v>37622</c:v>
                </c:pt>
                <c:pt idx="325">
                  <c:v>37653</c:v>
                </c:pt>
                <c:pt idx="326">
                  <c:v>37681</c:v>
                </c:pt>
                <c:pt idx="327">
                  <c:v>37712</c:v>
                </c:pt>
                <c:pt idx="328">
                  <c:v>37742</c:v>
                </c:pt>
                <c:pt idx="329">
                  <c:v>37773</c:v>
                </c:pt>
                <c:pt idx="330">
                  <c:v>37803</c:v>
                </c:pt>
                <c:pt idx="331">
                  <c:v>37834</c:v>
                </c:pt>
                <c:pt idx="332">
                  <c:v>37865</c:v>
                </c:pt>
                <c:pt idx="333">
                  <c:v>37895</c:v>
                </c:pt>
                <c:pt idx="334">
                  <c:v>37926</c:v>
                </c:pt>
                <c:pt idx="335">
                  <c:v>37956</c:v>
                </c:pt>
                <c:pt idx="336">
                  <c:v>37987</c:v>
                </c:pt>
                <c:pt idx="337">
                  <c:v>38018</c:v>
                </c:pt>
                <c:pt idx="338">
                  <c:v>38047</c:v>
                </c:pt>
                <c:pt idx="339">
                  <c:v>38078</c:v>
                </c:pt>
                <c:pt idx="340">
                  <c:v>38108</c:v>
                </c:pt>
                <c:pt idx="341">
                  <c:v>38139</c:v>
                </c:pt>
                <c:pt idx="342">
                  <c:v>38169</c:v>
                </c:pt>
                <c:pt idx="343">
                  <c:v>38200</c:v>
                </c:pt>
                <c:pt idx="344">
                  <c:v>38231</c:v>
                </c:pt>
                <c:pt idx="345">
                  <c:v>38261</c:v>
                </c:pt>
                <c:pt idx="346">
                  <c:v>38292</c:v>
                </c:pt>
                <c:pt idx="347">
                  <c:v>38322</c:v>
                </c:pt>
                <c:pt idx="348">
                  <c:v>38353</c:v>
                </c:pt>
                <c:pt idx="349">
                  <c:v>38384</c:v>
                </c:pt>
                <c:pt idx="350">
                  <c:v>38412</c:v>
                </c:pt>
                <c:pt idx="351">
                  <c:v>38443</c:v>
                </c:pt>
                <c:pt idx="352">
                  <c:v>38473</c:v>
                </c:pt>
                <c:pt idx="353">
                  <c:v>38504</c:v>
                </c:pt>
                <c:pt idx="354">
                  <c:v>38534</c:v>
                </c:pt>
                <c:pt idx="355">
                  <c:v>38565</c:v>
                </c:pt>
                <c:pt idx="356">
                  <c:v>38596</c:v>
                </c:pt>
                <c:pt idx="357">
                  <c:v>38626</c:v>
                </c:pt>
                <c:pt idx="358">
                  <c:v>38657</c:v>
                </c:pt>
                <c:pt idx="359">
                  <c:v>38687</c:v>
                </c:pt>
                <c:pt idx="360">
                  <c:v>38718</c:v>
                </c:pt>
                <c:pt idx="361">
                  <c:v>38749</c:v>
                </c:pt>
                <c:pt idx="362">
                  <c:v>38777</c:v>
                </c:pt>
                <c:pt idx="363">
                  <c:v>38808</c:v>
                </c:pt>
                <c:pt idx="364">
                  <c:v>38838</c:v>
                </c:pt>
                <c:pt idx="365">
                  <c:v>38869</c:v>
                </c:pt>
                <c:pt idx="366">
                  <c:v>38899</c:v>
                </c:pt>
                <c:pt idx="367">
                  <c:v>38930</c:v>
                </c:pt>
                <c:pt idx="368">
                  <c:v>38961</c:v>
                </c:pt>
                <c:pt idx="369">
                  <c:v>38991</c:v>
                </c:pt>
                <c:pt idx="370">
                  <c:v>39022</c:v>
                </c:pt>
                <c:pt idx="371">
                  <c:v>39052</c:v>
                </c:pt>
                <c:pt idx="372">
                  <c:v>39083</c:v>
                </c:pt>
                <c:pt idx="373">
                  <c:v>39114</c:v>
                </c:pt>
                <c:pt idx="374">
                  <c:v>39142</c:v>
                </c:pt>
                <c:pt idx="375">
                  <c:v>39173</c:v>
                </c:pt>
                <c:pt idx="376">
                  <c:v>39203</c:v>
                </c:pt>
                <c:pt idx="377">
                  <c:v>39234</c:v>
                </c:pt>
                <c:pt idx="378">
                  <c:v>39264</c:v>
                </c:pt>
                <c:pt idx="379">
                  <c:v>39295</c:v>
                </c:pt>
                <c:pt idx="380">
                  <c:v>39326</c:v>
                </c:pt>
                <c:pt idx="381">
                  <c:v>39356</c:v>
                </c:pt>
                <c:pt idx="382">
                  <c:v>39387</c:v>
                </c:pt>
                <c:pt idx="383">
                  <c:v>39417</c:v>
                </c:pt>
                <c:pt idx="384">
                  <c:v>39448</c:v>
                </c:pt>
                <c:pt idx="385">
                  <c:v>39479</c:v>
                </c:pt>
                <c:pt idx="386">
                  <c:v>39508</c:v>
                </c:pt>
                <c:pt idx="387">
                  <c:v>39539</c:v>
                </c:pt>
                <c:pt idx="388">
                  <c:v>39569</c:v>
                </c:pt>
                <c:pt idx="389">
                  <c:v>39600</c:v>
                </c:pt>
                <c:pt idx="390">
                  <c:v>39630</c:v>
                </c:pt>
                <c:pt idx="391">
                  <c:v>39661</c:v>
                </c:pt>
                <c:pt idx="392">
                  <c:v>39692</c:v>
                </c:pt>
                <c:pt idx="393">
                  <c:v>39722</c:v>
                </c:pt>
                <c:pt idx="394">
                  <c:v>39753</c:v>
                </c:pt>
                <c:pt idx="395">
                  <c:v>39783</c:v>
                </c:pt>
                <c:pt idx="396">
                  <c:v>39814</c:v>
                </c:pt>
                <c:pt idx="397">
                  <c:v>39845</c:v>
                </c:pt>
                <c:pt idx="398">
                  <c:v>39873</c:v>
                </c:pt>
                <c:pt idx="399">
                  <c:v>39904</c:v>
                </c:pt>
                <c:pt idx="400">
                  <c:v>39934</c:v>
                </c:pt>
                <c:pt idx="401">
                  <c:v>39965</c:v>
                </c:pt>
                <c:pt idx="402">
                  <c:v>39995</c:v>
                </c:pt>
                <c:pt idx="403">
                  <c:v>40026</c:v>
                </c:pt>
                <c:pt idx="404">
                  <c:v>40057</c:v>
                </c:pt>
                <c:pt idx="405">
                  <c:v>40087</c:v>
                </c:pt>
                <c:pt idx="406">
                  <c:v>40118</c:v>
                </c:pt>
                <c:pt idx="407">
                  <c:v>40148</c:v>
                </c:pt>
                <c:pt idx="408">
                  <c:v>40179</c:v>
                </c:pt>
                <c:pt idx="409">
                  <c:v>40210</c:v>
                </c:pt>
                <c:pt idx="410">
                  <c:v>40238</c:v>
                </c:pt>
                <c:pt idx="411">
                  <c:v>40269</c:v>
                </c:pt>
                <c:pt idx="412">
                  <c:v>40299</c:v>
                </c:pt>
                <c:pt idx="413">
                  <c:v>40330</c:v>
                </c:pt>
                <c:pt idx="414">
                  <c:v>40360</c:v>
                </c:pt>
                <c:pt idx="415">
                  <c:v>40391</c:v>
                </c:pt>
                <c:pt idx="416">
                  <c:v>40422</c:v>
                </c:pt>
                <c:pt idx="417">
                  <c:v>40452</c:v>
                </c:pt>
                <c:pt idx="418">
                  <c:v>40483</c:v>
                </c:pt>
                <c:pt idx="419">
                  <c:v>40513</c:v>
                </c:pt>
                <c:pt idx="420">
                  <c:v>40544</c:v>
                </c:pt>
                <c:pt idx="421">
                  <c:v>40575</c:v>
                </c:pt>
                <c:pt idx="422">
                  <c:v>40603</c:v>
                </c:pt>
                <c:pt idx="423">
                  <c:v>40634</c:v>
                </c:pt>
                <c:pt idx="424">
                  <c:v>40664</c:v>
                </c:pt>
                <c:pt idx="425">
                  <c:v>40695</c:v>
                </c:pt>
                <c:pt idx="426">
                  <c:v>40725</c:v>
                </c:pt>
                <c:pt idx="427">
                  <c:v>40756</c:v>
                </c:pt>
                <c:pt idx="428">
                  <c:v>40787</c:v>
                </c:pt>
                <c:pt idx="429">
                  <c:v>40817</c:v>
                </c:pt>
                <c:pt idx="430">
                  <c:v>40848</c:v>
                </c:pt>
                <c:pt idx="431">
                  <c:v>40878</c:v>
                </c:pt>
                <c:pt idx="432">
                  <c:v>40909</c:v>
                </c:pt>
                <c:pt idx="433">
                  <c:v>40940</c:v>
                </c:pt>
                <c:pt idx="434">
                  <c:v>40969</c:v>
                </c:pt>
                <c:pt idx="435">
                  <c:v>41000</c:v>
                </c:pt>
                <c:pt idx="436">
                  <c:v>41030</c:v>
                </c:pt>
                <c:pt idx="437">
                  <c:v>41061</c:v>
                </c:pt>
                <c:pt idx="438">
                  <c:v>41091</c:v>
                </c:pt>
                <c:pt idx="439">
                  <c:v>41122</c:v>
                </c:pt>
                <c:pt idx="440">
                  <c:v>41153</c:v>
                </c:pt>
                <c:pt idx="441">
                  <c:v>41183</c:v>
                </c:pt>
                <c:pt idx="442">
                  <c:v>41214</c:v>
                </c:pt>
                <c:pt idx="443">
                  <c:v>41244</c:v>
                </c:pt>
                <c:pt idx="444">
                  <c:v>41275</c:v>
                </c:pt>
                <c:pt idx="445">
                  <c:v>41306</c:v>
                </c:pt>
                <c:pt idx="446">
                  <c:v>41334</c:v>
                </c:pt>
                <c:pt idx="447">
                  <c:v>41365</c:v>
                </c:pt>
                <c:pt idx="448">
                  <c:v>41395</c:v>
                </c:pt>
                <c:pt idx="449">
                  <c:v>41426</c:v>
                </c:pt>
                <c:pt idx="450">
                  <c:v>41456</c:v>
                </c:pt>
                <c:pt idx="451">
                  <c:v>41487</c:v>
                </c:pt>
                <c:pt idx="452">
                  <c:v>41518</c:v>
                </c:pt>
                <c:pt idx="453">
                  <c:v>41548</c:v>
                </c:pt>
                <c:pt idx="454">
                  <c:v>41579</c:v>
                </c:pt>
                <c:pt idx="455">
                  <c:v>41609</c:v>
                </c:pt>
                <c:pt idx="456">
                  <c:v>41640</c:v>
                </c:pt>
                <c:pt idx="457">
                  <c:v>41671</c:v>
                </c:pt>
                <c:pt idx="458">
                  <c:v>41699</c:v>
                </c:pt>
                <c:pt idx="459">
                  <c:v>41730</c:v>
                </c:pt>
                <c:pt idx="460">
                  <c:v>41760</c:v>
                </c:pt>
                <c:pt idx="461">
                  <c:v>41791</c:v>
                </c:pt>
                <c:pt idx="462">
                  <c:v>41821</c:v>
                </c:pt>
                <c:pt idx="463">
                  <c:v>41852</c:v>
                </c:pt>
                <c:pt idx="464">
                  <c:v>41883</c:v>
                </c:pt>
                <c:pt idx="465">
                  <c:v>41913</c:v>
                </c:pt>
                <c:pt idx="466">
                  <c:v>41944</c:v>
                </c:pt>
                <c:pt idx="467">
                  <c:v>41974</c:v>
                </c:pt>
                <c:pt idx="468">
                  <c:v>42005</c:v>
                </c:pt>
                <c:pt idx="469">
                  <c:v>42036</c:v>
                </c:pt>
                <c:pt idx="470">
                  <c:v>42064</c:v>
                </c:pt>
                <c:pt idx="471">
                  <c:v>42095</c:v>
                </c:pt>
                <c:pt idx="472">
                  <c:v>42125</c:v>
                </c:pt>
                <c:pt idx="473">
                  <c:v>42156</c:v>
                </c:pt>
                <c:pt idx="474">
                  <c:v>42186</c:v>
                </c:pt>
                <c:pt idx="475">
                  <c:v>42217</c:v>
                </c:pt>
                <c:pt idx="476">
                  <c:v>42248</c:v>
                </c:pt>
                <c:pt idx="477">
                  <c:v>42278</c:v>
                </c:pt>
                <c:pt idx="478">
                  <c:v>42309</c:v>
                </c:pt>
                <c:pt idx="479">
                  <c:v>42339</c:v>
                </c:pt>
                <c:pt idx="480">
                  <c:v>42370</c:v>
                </c:pt>
                <c:pt idx="481">
                  <c:v>42401</c:v>
                </c:pt>
                <c:pt idx="482">
                  <c:v>42430</c:v>
                </c:pt>
                <c:pt idx="483">
                  <c:v>42461</c:v>
                </c:pt>
                <c:pt idx="484">
                  <c:v>42491</c:v>
                </c:pt>
                <c:pt idx="485">
                  <c:v>42522</c:v>
                </c:pt>
                <c:pt idx="486">
                  <c:v>42552</c:v>
                </c:pt>
                <c:pt idx="487">
                  <c:v>42583</c:v>
                </c:pt>
                <c:pt idx="488">
                  <c:v>42614</c:v>
                </c:pt>
                <c:pt idx="489">
                  <c:v>42644</c:v>
                </c:pt>
                <c:pt idx="490">
                  <c:v>42675</c:v>
                </c:pt>
                <c:pt idx="491">
                  <c:v>42705</c:v>
                </c:pt>
                <c:pt idx="492">
                  <c:v>42736</c:v>
                </c:pt>
                <c:pt idx="493">
                  <c:v>42767</c:v>
                </c:pt>
                <c:pt idx="494">
                  <c:v>42795</c:v>
                </c:pt>
                <c:pt idx="495">
                  <c:v>42826</c:v>
                </c:pt>
                <c:pt idx="496">
                  <c:v>42856</c:v>
                </c:pt>
                <c:pt idx="497">
                  <c:v>42887</c:v>
                </c:pt>
                <c:pt idx="498">
                  <c:v>42917</c:v>
                </c:pt>
                <c:pt idx="499">
                  <c:v>42948</c:v>
                </c:pt>
                <c:pt idx="500">
                  <c:v>42979</c:v>
                </c:pt>
                <c:pt idx="501">
                  <c:v>43009</c:v>
                </c:pt>
                <c:pt idx="502">
                  <c:v>43040</c:v>
                </c:pt>
                <c:pt idx="503">
                  <c:v>43070</c:v>
                </c:pt>
                <c:pt idx="504">
                  <c:v>43101</c:v>
                </c:pt>
                <c:pt idx="505">
                  <c:v>43132</c:v>
                </c:pt>
                <c:pt idx="506">
                  <c:v>43160</c:v>
                </c:pt>
                <c:pt idx="507">
                  <c:v>43191</c:v>
                </c:pt>
                <c:pt idx="508">
                  <c:v>43221</c:v>
                </c:pt>
                <c:pt idx="509">
                  <c:v>43252</c:v>
                </c:pt>
                <c:pt idx="510">
                  <c:v>43282</c:v>
                </c:pt>
                <c:pt idx="511">
                  <c:v>43313</c:v>
                </c:pt>
                <c:pt idx="512">
                  <c:v>43344</c:v>
                </c:pt>
                <c:pt idx="513">
                  <c:v>43374</c:v>
                </c:pt>
                <c:pt idx="514">
                  <c:v>43405</c:v>
                </c:pt>
                <c:pt idx="515">
                  <c:v>43435</c:v>
                </c:pt>
                <c:pt idx="516">
                  <c:v>43466</c:v>
                </c:pt>
                <c:pt idx="517">
                  <c:v>43497</c:v>
                </c:pt>
                <c:pt idx="518">
                  <c:v>43525</c:v>
                </c:pt>
                <c:pt idx="519">
                  <c:v>43556</c:v>
                </c:pt>
                <c:pt idx="520">
                  <c:v>43586</c:v>
                </c:pt>
                <c:pt idx="521">
                  <c:v>43617</c:v>
                </c:pt>
                <c:pt idx="522">
                  <c:v>43647</c:v>
                </c:pt>
                <c:pt idx="523">
                  <c:v>43678</c:v>
                </c:pt>
                <c:pt idx="524">
                  <c:v>43709</c:v>
                </c:pt>
                <c:pt idx="525">
                  <c:v>43739</c:v>
                </c:pt>
                <c:pt idx="526">
                  <c:v>43770</c:v>
                </c:pt>
                <c:pt idx="527">
                  <c:v>43800</c:v>
                </c:pt>
                <c:pt idx="528">
                  <c:v>43831</c:v>
                </c:pt>
                <c:pt idx="529">
                  <c:v>43862</c:v>
                </c:pt>
                <c:pt idx="530">
                  <c:v>43891</c:v>
                </c:pt>
                <c:pt idx="531">
                  <c:v>43922</c:v>
                </c:pt>
                <c:pt idx="532">
                  <c:v>43952</c:v>
                </c:pt>
                <c:pt idx="533">
                  <c:v>43983</c:v>
                </c:pt>
                <c:pt idx="534">
                  <c:v>44013</c:v>
                </c:pt>
                <c:pt idx="535">
                  <c:v>44044</c:v>
                </c:pt>
                <c:pt idx="536">
                  <c:v>44075</c:v>
                </c:pt>
                <c:pt idx="537">
                  <c:v>44105</c:v>
                </c:pt>
                <c:pt idx="538">
                  <c:v>44136</c:v>
                </c:pt>
                <c:pt idx="539">
                  <c:v>44166</c:v>
                </c:pt>
              </c:numCache>
            </c:numRef>
          </c:cat>
          <c:val>
            <c:numRef>
              <c:f>'Composición M2'!$C$3:$C$542</c:f>
              <c:numCache>
                <c:formatCode>0.00%</c:formatCode>
                <c:ptCount val="540"/>
                <c:pt idx="0">
                  <c:v>0.10760309278350516</c:v>
                </c:pt>
                <c:pt idx="1">
                  <c:v>0.1102683780630105</c:v>
                </c:pt>
                <c:pt idx="2">
                  <c:v>0.105015863789387</c:v>
                </c:pt>
                <c:pt idx="3">
                  <c:v>0.11013174106719743</c:v>
                </c:pt>
                <c:pt idx="4">
                  <c:v>0.10973655685941845</c:v>
                </c:pt>
                <c:pt idx="5">
                  <c:v>0.10355239380561337</c:v>
                </c:pt>
                <c:pt idx="6">
                  <c:v>0.10703125000000001</c:v>
                </c:pt>
                <c:pt idx="7">
                  <c:v>0.10267988169688212</c:v>
                </c:pt>
                <c:pt idx="8">
                  <c:v>0.1042640252219216</c:v>
                </c:pt>
                <c:pt idx="9">
                  <c:v>0.10884803597407749</c:v>
                </c:pt>
                <c:pt idx="10">
                  <c:v>0.10687804164839067</c:v>
                </c:pt>
                <c:pt idx="11">
                  <c:v>0.11272393381131929</c:v>
                </c:pt>
                <c:pt idx="12">
                  <c:v>0.10264168972587741</c:v>
                </c:pt>
                <c:pt idx="13">
                  <c:v>0.10253001136867257</c:v>
                </c:pt>
                <c:pt idx="14">
                  <c:v>0.10398305405303174</c:v>
                </c:pt>
                <c:pt idx="15">
                  <c:v>0.10516635706534734</c:v>
                </c:pt>
                <c:pt idx="16">
                  <c:v>9.8044114497822826E-2</c:v>
                </c:pt>
                <c:pt idx="17">
                  <c:v>9.8369583716259923E-2</c:v>
                </c:pt>
                <c:pt idx="18">
                  <c:v>0.10375737782993996</c:v>
                </c:pt>
                <c:pt idx="19">
                  <c:v>9.7707673279907842E-2</c:v>
                </c:pt>
                <c:pt idx="20">
                  <c:v>0.10394661780213323</c:v>
                </c:pt>
                <c:pt idx="21">
                  <c:v>0.10342271931006604</c:v>
                </c:pt>
                <c:pt idx="22">
                  <c:v>0.10614288276829249</c:v>
                </c:pt>
                <c:pt idx="23">
                  <c:v>0.11510191233178563</c:v>
                </c:pt>
                <c:pt idx="24">
                  <c:v>0.10040332147093713</c:v>
                </c:pt>
                <c:pt idx="25">
                  <c:v>0.10298530790872146</c:v>
                </c:pt>
                <c:pt idx="26">
                  <c:v>0.11054241308282879</c:v>
                </c:pt>
                <c:pt idx="27">
                  <c:v>0.109762556939421</c:v>
                </c:pt>
                <c:pt idx="28">
                  <c:v>0.10451117674397685</c:v>
                </c:pt>
                <c:pt idx="29">
                  <c:v>0.10957760753569619</c:v>
                </c:pt>
                <c:pt idx="30">
                  <c:v>0.10905913897508511</c:v>
                </c:pt>
                <c:pt idx="31">
                  <c:v>0.10774617329762243</c:v>
                </c:pt>
                <c:pt idx="32">
                  <c:v>0.10997972317728998</c:v>
                </c:pt>
                <c:pt idx="33">
                  <c:v>0.10571412113706403</c:v>
                </c:pt>
                <c:pt idx="34">
                  <c:v>0.12392789347521858</c:v>
                </c:pt>
                <c:pt idx="35">
                  <c:v>0.12213719595517901</c:v>
                </c:pt>
                <c:pt idx="36">
                  <c:v>0.10996120848316675</c:v>
                </c:pt>
                <c:pt idx="37">
                  <c:v>0.11088912465381594</c:v>
                </c:pt>
                <c:pt idx="38">
                  <c:v>0.11700899748292981</c:v>
                </c:pt>
                <c:pt idx="39">
                  <c:v>0.11407689863361933</c:v>
                </c:pt>
                <c:pt idx="40">
                  <c:v>0.11338215064819575</c:v>
                </c:pt>
                <c:pt idx="41">
                  <c:v>0.11575394365226975</c:v>
                </c:pt>
                <c:pt idx="42">
                  <c:v>0.10972528574293162</c:v>
                </c:pt>
                <c:pt idx="43">
                  <c:v>0.11269068396703578</c:v>
                </c:pt>
                <c:pt idx="44">
                  <c:v>0.11097759055554822</c:v>
                </c:pt>
                <c:pt idx="45">
                  <c:v>0.10772229245680572</c:v>
                </c:pt>
                <c:pt idx="46">
                  <c:v>0.11949605820172882</c:v>
                </c:pt>
                <c:pt idx="47">
                  <c:v>0.11740418595242912</c:v>
                </c:pt>
                <c:pt idx="48">
                  <c:v>0.10737167594310452</c:v>
                </c:pt>
                <c:pt idx="49">
                  <c:v>0.11403849893058525</c:v>
                </c:pt>
                <c:pt idx="50">
                  <c:v>0.11470422670163966</c:v>
                </c:pt>
                <c:pt idx="51">
                  <c:v>0.11376466516285343</c:v>
                </c:pt>
                <c:pt idx="52">
                  <c:v>0.11202880873555207</c:v>
                </c:pt>
                <c:pt idx="53">
                  <c:v>0.10556150687377254</c:v>
                </c:pt>
                <c:pt idx="54">
                  <c:v>0.10709501769670568</c:v>
                </c:pt>
                <c:pt idx="55">
                  <c:v>0.1087118310167451</c:v>
                </c:pt>
                <c:pt idx="56">
                  <c:v>0.10144099057316047</c:v>
                </c:pt>
                <c:pt idx="57">
                  <c:v>0.10541349724405701</c:v>
                </c:pt>
                <c:pt idx="58">
                  <c:v>0.11256632481592001</c:v>
                </c:pt>
                <c:pt idx="59">
                  <c:v>0.11654649907464529</c:v>
                </c:pt>
                <c:pt idx="60">
                  <c:v>0.10353806851247251</c:v>
                </c:pt>
                <c:pt idx="61">
                  <c:v>0.10746233864623095</c:v>
                </c:pt>
                <c:pt idx="62">
                  <c:v>9.9396938593107609E-2</c:v>
                </c:pt>
                <c:pt idx="63">
                  <c:v>0.1038817107973069</c:v>
                </c:pt>
                <c:pt idx="64">
                  <c:v>0.10282291763394931</c:v>
                </c:pt>
                <c:pt idx="65">
                  <c:v>9.7843167887370533E-2</c:v>
                </c:pt>
                <c:pt idx="66">
                  <c:v>0.10489607646993443</c:v>
                </c:pt>
                <c:pt idx="67">
                  <c:v>9.9817744541730855E-2</c:v>
                </c:pt>
                <c:pt idx="68">
                  <c:v>9.5972846527841466E-2</c:v>
                </c:pt>
                <c:pt idx="69">
                  <c:v>9.7411705843987617E-2</c:v>
                </c:pt>
                <c:pt idx="70">
                  <c:v>0.10162204416650381</c:v>
                </c:pt>
                <c:pt idx="71">
                  <c:v>0.10671981137371583</c:v>
                </c:pt>
                <c:pt idx="72">
                  <c:v>9.6171558518832481E-2</c:v>
                </c:pt>
                <c:pt idx="73">
                  <c:v>9.4989292672323561E-2</c:v>
                </c:pt>
                <c:pt idx="74">
                  <c:v>9.121348387305489E-2</c:v>
                </c:pt>
                <c:pt idx="75">
                  <c:v>9.4861277090533255E-2</c:v>
                </c:pt>
                <c:pt idx="76">
                  <c:v>9.1023897415970459E-2</c:v>
                </c:pt>
                <c:pt idx="77">
                  <c:v>9.0484021798716577E-2</c:v>
                </c:pt>
                <c:pt idx="78">
                  <c:v>9.4318484069348507E-2</c:v>
                </c:pt>
                <c:pt idx="79">
                  <c:v>8.7142109290057584E-2</c:v>
                </c:pt>
                <c:pt idx="80">
                  <c:v>8.7004271882293094E-2</c:v>
                </c:pt>
                <c:pt idx="81">
                  <c:v>9.0326368447296884E-2</c:v>
                </c:pt>
                <c:pt idx="82">
                  <c:v>9.3210778861736954E-2</c:v>
                </c:pt>
                <c:pt idx="83">
                  <c:v>0.10001858649690999</c:v>
                </c:pt>
                <c:pt idx="84">
                  <c:v>8.4807761747021052E-2</c:v>
                </c:pt>
                <c:pt idx="85">
                  <c:v>8.9884971935685606E-2</c:v>
                </c:pt>
                <c:pt idx="86">
                  <c:v>9.1955771190436353E-2</c:v>
                </c:pt>
                <c:pt idx="87">
                  <c:v>8.7621603986238E-2</c:v>
                </c:pt>
                <c:pt idx="88">
                  <c:v>8.1592964021885844E-2</c:v>
                </c:pt>
                <c:pt idx="89">
                  <c:v>8.1168231600778434E-2</c:v>
                </c:pt>
                <c:pt idx="90">
                  <c:v>8.304782787446896E-2</c:v>
                </c:pt>
                <c:pt idx="91">
                  <c:v>7.7544698474696111E-2</c:v>
                </c:pt>
                <c:pt idx="92">
                  <c:v>7.9459921879662845E-2</c:v>
                </c:pt>
                <c:pt idx="93">
                  <c:v>8.1543855050620881E-2</c:v>
                </c:pt>
                <c:pt idx="94">
                  <c:v>8.6888766415173221E-2</c:v>
                </c:pt>
                <c:pt idx="95">
                  <c:v>8.9792913023469867E-2</c:v>
                </c:pt>
                <c:pt idx="96">
                  <c:v>7.6451865122607418E-2</c:v>
                </c:pt>
                <c:pt idx="97">
                  <c:v>7.7367819534167367E-2</c:v>
                </c:pt>
                <c:pt idx="98">
                  <c:v>7.89910770573687E-2</c:v>
                </c:pt>
                <c:pt idx="99">
                  <c:v>7.7669549826949777E-2</c:v>
                </c:pt>
                <c:pt idx="100">
                  <c:v>7.605137399115211E-2</c:v>
                </c:pt>
                <c:pt idx="101">
                  <c:v>8.0659482339204058E-2</c:v>
                </c:pt>
                <c:pt idx="102">
                  <c:v>7.7468835245658715E-2</c:v>
                </c:pt>
                <c:pt idx="103">
                  <c:v>7.8718277799302599E-2</c:v>
                </c:pt>
                <c:pt idx="104">
                  <c:v>7.6233777168356609E-2</c:v>
                </c:pt>
                <c:pt idx="105">
                  <c:v>7.2948273587507939E-2</c:v>
                </c:pt>
                <c:pt idx="106">
                  <c:v>8.3604267655723652E-2</c:v>
                </c:pt>
                <c:pt idx="107">
                  <c:v>8.4664473647089358E-2</c:v>
                </c:pt>
                <c:pt idx="108">
                  <c:v>7.2984212817633981E-2</c:v>
                </c:pt>
                <c:pt idx="109">
                  <c:v>7.370507744826843E-2</c:v>
                </c:pt>
                <c:pt idx="110">
                  <c:v>7.7915405808229074E-2</c:v>
                </c:pt>
                <c:pt idx="111">
                  <c:v>7.2469997209042708E-2</c:v>
                </c:pt>
                <c:pt idx="112">
                  <c:v>7.4177374904538976E-2</c:v>
                </c:pt>
                <c:pt idx="113">
                  <c:v>7.733153011340331E-2</c:v>
                </c:pt>
                <c:pt idx="114">
                  <c:v>7.3116537691137351E-2</c:v>
                </c:pt>
                <c:pt idx="115">
                  <c:v>7.5501320202668948E-2</c:v>
                </c:pt>
                <c:pt idx="116">
                  <c:v>7.2243200140299335E-2</c:v>
                </c:pt>
                <c:pt idx="117">
                  <c:v>7.1622469285343479E-2</c:v>
                </c:pt>
                <c:pt idx="118">
                  <c:v>8.4549189694853283E-2</c:v>
                </c:pt>
                <c:pt idx="119">
                  <c:v>8.2347990310793609E-2</c:v>
                </c:pt>
                <c:pt idx="120">
                  <c:v>7.5754016111433065E-2</c:v>
                </c:pt>
                <c:pt idx="121">
                  <c:v>7.8135695064921504E-2</c:v>
                </c:pt>
                <c:pt idx="122">
                  <c:v>7.8363420602165446E-2</c:v>
                </c:pt>
                <c:pt idx="123">
                  <c:v>7.6967974420139071E-2</c:v>
                </c:pt>
                <c:pt idx="124">
                  <c:v>7.8047150473549556E-2</c:v>
                </c:pt>
                <c:pt idx="125">
                  <c:v>7.3852511437988877E-2</c:v>
                </c:pt>
                <c:pt idx="126">
                  <c:v>7.4387693138114844E-2</c:v>
                </c:pt>
                <c:pt idx="127">
                  <c:v>7.4310448773503152E-2</c:v>
                </c:pt>
                <c:pt idx="128">
                  <c:v>7.0239241606910793E-2</c:v>
                </c:pt>
                <c:pt idx="129">
                  <c:v>7.3924520291286322E-2</c:v>
                </c:pt>
                <c:pt idx="130">
                  <c:v>8.328552304455919E-2</c:v>
                </c:pt>
                <c:pt idx="131">
                  <c:v>8.2171022112262251E-2</c:v>
                </c:pt>
                <c:pt idx="132">
                  <c:v>7.6826428183600859E-2</c:v>
                </c:pt>
                <c:pt idx="133">
                  <c:v>8.1609302037913237E-2</c:v>
                </c:pt>
                <c:pt idx="134">
                  <c:v>7.5998790539918745E-2</c:v>
                </c:pt>
                <c:pt idx="135">
                  <c:v>8.0578051542500265E-2</c:v>
                </c:pt>
                <c:pt idx="136">
                  <c:v>8.1321033241547921E-2</c:v>
                </c:pt>
                <c:pt idx="137">
                  <c:v>7.7103956803204934E-2</c:v>
                </c:pt>
                <c:pt idx="138">
                  <c:v>8.3622274594968099E-2</c:v>
                </c:pt>
                <c:pt idx="139">
                  <c:v>7.9450082951107656E-2</c:v>
                </c:pt>
                <c:pt idx="140">
                  <c:v>7.7944370348581857E-2</c:v>
                </c:pt>
                <c:pt idx="141">
                  <c:v>8.4198187602954985E-2</c:v>
                </c:pt>
                <c:pt idx="142">
                  <c:v>8.5314391265824685E-2</c:v>
                </c:pt>
                <c:pt idx="143">
                  <c:v>8.8148716393413387E-2</c:v>
                </c:pt>
                <c:pt idx="144">
                  <c:v>7.9034494865268146E-2</c:v>
                </c:pt>
                <c:pt idx="145">
                  <c:v>7.7304905122942233E-2</c:v>
                </c:pt>
                <c:pt idx="146">
                  <c:v>8.3762446583591721E-2</c:v>
                </c:pt>
                <c:pt idx="147">
                  <c:v>8.2513299234483084E-2</c:v>
                </c:pt>
                <c:pt idx="148">
                  <c:v>7.7295279999734137E-2</c:v>
                </c:pt>
                <c:pt idx="149">
                  <c:v>7.8816648244644461E-2</c:v>
                </c:pt>
                <c:pt idx="150">
                  <c:v>8.4555381197373103E-2</c:v>
                </c:pt>
                <c:pt idx="151">
                  <c:v>7.9484158968317939E-2</c:v>
                </c:pt>
                <c:pt idx="152">
                  <c:v>8.4944803152429332E-2</c:v>
                </c:pt>
                <c:pt idx="153">
                  <c:v>8.5772452908731395E-2</c:v>
                </c:pt>
                <c:pt idx="154">
                  <c:v>9.0892574668358164E-2</c:v>
                </c:pt>
                <c:pt idx="155">
                  <c:v>9.2883373622137833E-2</c:v>
                </c:pt>
                <c:pt idx="156">
                  <c:v>7.9130705735719481E-2</c:v>
                </c:pt>
                <c:pt idx="157">
                  <c:v>7.9478513353209934E-2</c:v>
                </c:pt>
                <c:pt idx="158">
                  <c:v>9.139685315697732E-2</c:v>
                </c:pt>
                <c:pt idx="159">
                  <c:v>9.7341039091202938E-2</c:v>
                </c:pt>
                <c:pt idx="160">
                  <c:v>8.8164530606579375E-2</c:v>
                </c:pt>
                <c:pt idx="161">
                  <c:v>9.1217870516873911E-2</c:v>
                </c:pt>
                <c:pt idx="162">
                  <c:v>8.5065967081773067E-2</c:v>
                </c:pt>
                <c:pt idx="163">
                  <c:v>7.9096871214336437E-2</c:v>
                </c:pt>
                <c:pt idx="164">
                  <c:v>8.0287681976250094E-2</c:v>
                </c:pt>
                <c:pt idx="165">
                  <c:v>7.3139874688826628E-2</c:v>
                </c:pt>
                <c:pt idx="166">
                  <c:v>8.458284484118006E-2</c:v>
                </c:pt>
                <c:pt idx="167">
                  <c:v>8.6575279852355247E-2</c:v>
                </c:pt>
                <c:pt idx="168">
                  <c:v>6.9047451759400608E-2</c:v>
                </c:pt>
                <c:pt idx="169">
                  <c:v>7.1954863762119389E-2</c:v>
                </c:pt>
                <c:pt idx="170">
                  <c:v>7.3907094239000784E-2</c:v>
                </c:pt>
                <c:pt idx="171">
                  <c:v>7.3900679441178715E-2</c:v>
                </c:pt>
                <c:pt idx="172">
                  <c:v>7.3035086130108548E-2</c:v>
                </c:pt>
                <c:pt idx="173">
                  <c:v>7.6063637793963856E-2</c:v>
                </c:pt>
                <c:pt idx="174">
                  <c:v>7.4169229884727045E-2</c:v>
                </c:pt>
                <c:pt idx="175">
                  <c:v>7.1469175501856733E-2</c:v>
                </c:pt>
                <c:pt idx="176">
                  <c:v>6.7782326414430549E-2</c:v>
                </c:pt>
                <c:pt idx="177">
                  <c:v>6.3105001112381182E-2</c:v>
                </c:pt>
                <c:pt idx="178">
                  <c:v>7.5083695460981051E-2</c:v>
                </c:pt>
                <c:pt idx="179">
                  <c:v>7.5311094648596005E-2</c:v>
                </c:pt>
                <c:pt idx="180">
                  <c:v>6.4998905948243868E-2</c:v>
                </c:pt>
                <c:pt idx="181">
                  <c:v>6.5442886280485391E-2</c:v>
                </c:pt>
                <c:pt idx="182">
                  <c:v>7.0368998382043871E-2</c:v>
                </c:pt>
                <c:pt idx="183">
                  <c:v>6.332698544431517E-2</c:v>
                </c:pt>
                <c:pt idx="184">
                  <c:v>6.4857549404132464E-2</c:v>
                </c:pt>
                <c:pt idx="185">
                  <c:v>6.2089001542183039E-2</c:v>
                </c:pt>
                <c:pt idx="186">
                  <c:v>6.0445627247246683E-2</c:v>
                </c:pt>
                <c:pt idx="187">
                  <c:v>6.0432614393730162E-2</c:v>
                </c:pt>
                <c:pt idx="188">
                  <c:v>5.7413016899225129E-2</c:v>
                </c:pt>
                <c:pt idx="189">
                  <c:v>5.6980738271217066E-2</c:v>
                </c:pt>
                <c:pt idx="190">
                  <c:v>6.77001997116944E-2</c:v>
                </c:pt>
                <c:pt idx="191">
                  <c:v>6.8361970176587641E-2</c:v>
                </c:pt>
                <c:pt idx="192">
                  <c:v>6.1051120410205877E-2</c:v>
                </c:pt>
                <c:pt idx="193">
                  <c:v>6.8295659715083529E-2</c:v>
                </c:pt>
                <c:pt idx="194">
                  <c:v>6.4304954394308111E-2</c:v>
                </c:pt>
                <c:pt idx="195">
                  <c:v>7.0146919987831416E-2</c:v>
                </c:pt>
                <c:pt idx="196">
                  <c:v>6.982927725664663E-2</c:v>
                </c:pt>
                <c:pt idx="197">
                  <c:v>6.7194081534610942E-2</c:v>
                </c:pt>
                <c:pt idx="198">
                  <c:v>7.1918173494786006E-2</c:v>
                </c:pt>
                <c:pt idx="199">
                  <c:v>6.4738972330967634E-2</c:v>
                </c:pt>
                <c:pt idx="200">
                  <c:v>6.4202259026556491E-2</c:v>
                </c:pt>
                <c:pt idx="201">
                  <c:v>6.674339147060844E-2</c:v>
                </c:pt>
                <c:pt idx="202">
                  <c:v>7.5689005696980227E-2</c:v>
                </c:pt>
                <c:pt idx="203">
                  <c:v>8.2045863761966792E-2</c:v>
                </c:pt>
                <c:pt idx="204">
                  <c:v>6.9122758301874643E-2</c:v>
                </c:pt>
                <c:pt idx="205">
                  <c:v>6.9216657105274706E-2</c:v>
                </c:pt>
                <c:pt idx="206">
                  <c:v>6.636591348626919E-2</c:v>
                </c:pt>
                <c:pt idx="207">
                  <c:v>6.8699957124651545E-2</c:v>
                </c:pt>
                <c:pt idx="208">
                  <c:v>6.6238995725717773E-2</c:v>
                </c:pt>
                <c:pt idx="209">
                  <c:v>6.2182727826816081E-2</c:v>
                </c:pt>
                <c:pt idx="210">
                  <c:v>6.6117180508709378E-2</c:v>
                </c:pt>
                <c:pt idx="211">
                  <c:v>6.4905594246375348E-2</c:v>
                </c:pt>
                <c:pt idx="212">
                  <c:v>6.3625804525201723E-2</c:v>
                </c:pt>
                <c:pt idx="213">
                  <c:v>6.5443303741176073E-2</c:v>
                </c:pt>
                <c:pt idx="214">
                  <c:v>8.2716994186930293E-2</c:v>
                </c:pt>
                <c:pt idx="215">
                  <c:v>8.2028594362419674E-2</c:v>
                </c:pt>
                <c:pt idx="216">
                  <c:v>6.9798533218801362E-2</c:v>
                </c:pt>
                <c:pt idx="217">
                  <c:v>6.9785081458319173E-2</c:v>
                </c:pt>
                <c:pt idx="218">
                  <c:v>7.6887250472724752E-2</c:v>
                </c:pt>
                <c:pt idx="219">
                  <c:v>7.1231282860366077E-2</c:v>
                </c:pt>
                <c:pt idx="220">
                  <c:v>7.3159690430032176E-2</c:v>
                </c:pt>
                <c:pt idx="221">
                  <c:v>8.9806709234554846E-2</c:v>
                </c:pt>
                <c:pt idx="222">
                  <c:v>8.9461081066537523E-2</c:v>
                </c:pt>
                <c:pt idx="223">
                  <c:v>8.1234809856294651E-2</c:v>
                </c:pt>
                <c:pt idx="224">
                  <c:v>8.1875355647469492E-2</c:v>
                </c:pt>
                <c:pt idx="225">
                  <c:v>8.6426102402332838E-2</c:v>
                </c:pt>
                <c:pt idx="226">
                  <c:v>9.71506425188291E-2</c:v>
                </c:pt>
                <c:pt idx="227">
                  <c:v>0.1071426507611495</c:v>
                </c:pt>
                <c:pt idx="228">
                  <c:v>8.3728022599525512E-2</c:v>
                </c:pt>
                <c:pt idx="229">
                  <c:v>8.3303555490940304E-2</c:v>
                </c:pt>
                <c:pt idx="230">
                  <c:v>7.8796437675707903E-2</c:v>
                </c:pt>
                <c:pt idx="231">
                  <c:v>8.0328520938482195E-2</c:v>
                </c:pt>
                <c:pt idx="232">
                  <c:v>7.8129396240250545E-2</c:v>
                </c:pt>
                <c:pt idx="233">
                  <c:v>8.0139473118609708E-2</c:v>
                </c:pt>
                <c:pt idx="234">
                  <c:v>7.9005716369367637E-2</c:v>
                </c:pt>
                <c:pt idx="235">
                  <c:v>7.5307922204360708E-2</c:v>
                </c:pt>
                <c:pt idx="236">
                  <c:v>7.771177886237092E-2</c:v>
                </c:pt>
                <c:pt idx="237">
                  <c:v>7.4169452471630787E-2</c:v>
                </c:pt>
                <c:pt idx="238">
                  <c:v>8.8860188120491054E-2</c:v>
                </c:pt>
                <c:pt idx="239">
                  <c:v>9.6760518170030008E-2</c:v>
                </c:pt>
                <c:pt idx="240">
                  <c:v>8.0596731863751589E-2</c:v>
                </c:pt>
                <c:pt idx="241">
                  <c:v>8.7115401578733348E-2</c:v>
                </c:pt>
                <c:pt idx="242">
                  <c:v>9.7682121364936161E-2</c:v>
                </c:pt>
                <c:pt idx="243">
                  <c:v>9.6006232608940631E-2</c:v>
                </c:pt>
                <c:pt idx="244">
                  <c:v>9.8528033835025328E-2</c:v>
                </c:pt>
                <c:pt idx="245">
                  <c:v>9.7220443853083816E-2</c:v>
                </c:pt>
                <c:pt idx="246">
                  <c:v>9.1956691309756963E-2</c:v>
                </c:pt>
                <c:pt idx="247">
                  <c:v>9.7189841401111268E-2</c:v>
                </c:pt>
                <c:pt idx="248">
                  <c:v>9.2133509281600676E-2</c:v>
                </c:pt>
                <c:pt idx="249">
                  <c:v>9.0475849838130534E-2</c:v>
                </c:pt>
                <c:pt idx="250">
                  <c:v>0.10175526358367254</c:v>
                </c:pt>
                <c:pt idx="251">
                  <c:v>0.10273846207888455</c:v>
                </c:pt>
                <c:pt idx="252">
                  <c:v>9.3045133190142362E-2</c:v>
                </c:pt>
                <c:pt idx="253">
                  <c:v>9.4279448845220076E-2</c:v>
                </c:pt>
                <c:pt idx="254">
                  <c:v>9.508671785032341E-2</c:v>
                </c:pt>
                <c:pt idx="255">
                  <c:v>9.5829223868700339E-2</c:v>
                </c:pt>
                <c:pt idx="256">
                  <c:v>0.10104545669182988</c:v>
                </c:pt>
                <c:pt idx="257">
                  <c:v>9.5654272479662877E-2</c:v>
                </c:pt>
                <c:pt idx="258">
                  <c:v>9.6214373973393205E-2</c:v>
                </c:pt>
                <c:pt idx="259">
                  <c:v>9.9601313216390042E-2</c:v>
                </c:pt>
                <c:pt idx="260">
                  <c:v>9.2556060559659314E-2</c:v>
                </c:pt>
                <c:pt idx="261">
                  <c:v>9.6581561272233288E-2</c:v>
                </c:pt>
                <c:pt idx="262">
                  <c:v>0.10386693170131228</c:v>
                </c:pt>
                <c:pt idx="263">
                  <c:v>0.10954306152077128</c:v>
                </c:pt>
                <c:pt idx="264">
                  <c:v>9.7699755211421796E-2</c:v>
                </c:pt>
                <c:pt idx="265">
                  <c:v>0.10101236151354401</c:v>
                </c:pt>
                <c:pt idx="266">
                  <c:v>9.3794072316566821E-2</c:v>
                </c:pt>
                <c:pt idx="267">
                  <c:v>0.10086734949036846</c:v>
                </c:pt>
                <c:pt idx="268">
                  <c:v>9.8581520884912177E-2</c:v>
                </c:pt>
                <c:pt idx="269">
                  <c:v>9.266040502106844E-2</c:v>
                </c:pt>
                <c:pt idx="270">
                  <c:v>0.10213285316076565</c:v>
                </c:pt>
                <c:pt idx="271">
                  <c:v>9.7812446781220461E-2</c:v>
                </c:pt>
                <c:pt idx="272">
                  <c:v>9.2939681360360585E-2</c:v>
                </c:pt>
                <c:pt idx="273">
                  <c:v>9.8571061773690974E-2</c:v>
                </c:pt>
                <c:pt idx="274">
                  <c:v>0.1073611395764975</c:v>
                </c:pt>
                <c:pt idx="275">
                  <c:v>0.11483779048162783</c:v>
                </c:pt>
                <c:pt idx="276">
                  <c:v>9.7124268982505119E-2</c:v>
                </c:pt>
                <c:pt idx="277">
                  <c:v>9.953763583902428E-2</c:v>
                </c:pt>
                <c:pt idx="278">
                  <c:v>0.10395550379815742</c:v>
                </c:pt>
                <c:pt idx="279">
                  <c:v>0.10049589192384496</c:v>
                </c:pt>
                <c:pt idx="280">
                  <c:v>9.9694944599288224E-2</c:v>
                </c:pt>
                <c:pt idx="281">
                  <c:v>9.9383460673858823E-2</c:v>
                </c:pt>
                <c:pt idx="282">
                  <c:v>0.11000128383634823</c:v>
                </c:pt>
                <c:pt idx="283">
                  <c:v>0.1010283233823689</c:v>
                </c:pt>
                <c:pt idx="284">
                  <c:v>0.10046329018004313</c:v>
                </c:pt>
                <c:pt idx="285">
                  <c:v>0.10407049684241577</c:v>
                </c:pt>
                <c:pt idx="286">
                  <c:v>0.10997106260619402</c:v>
                </c:pt>
                <c:pt idx="287">
                  <c:v>0.14066628920612634</c:v>
                </c:pt>
                <c:pt idx="288">
                  <c:v>0.11029797704237129</c:v>
                </c:pt>
                <c:pt idx="289">
                  <c:v>0.10752785010855162</c:v>
                </c:pt>
                <c:pt idx="290">
                  <c:v>0.10960794283062876</c:v>
                </c:pt>
                <c:pt idx="291">
                  <c:v>0.11003000233111669</c:v>
                </c:pt>
                <c:pt idx="292">
                  <c:v>0.10342134762742199</c:v>
                </c:pt>
                <c:pt idx="293">
                  <c:v>0.1068845301187831</c:v>
                </c:pt>
                <c:pt idx="294">
                  <c:v>0.1093214317341967</c:v>
                </c:pt>
                <c:pt idx="295">
                  <c:v>0.10302197985246755</c:v>
                </c:pt>
                <c:pt idx="296">
                  <c:v>0.10245008951456286</c:v>
                </c:pt>
                <c:pt idx="297">
                  <c:v>9.6040891778956666E-2</c:v>
                </c:pt>
                <c:pt idx="298">
                  <c:v>0.10904606121728427</c:v>
                </c:pt>
                <c:pt idx="299">
                  <c:v>0.12057282633569825</c:v>
                </c:pt>
                <c:pt idx="300">
                  <c:v>9.9468553747601315E-2</c:v>
                </c:pt>
                <c:pt idx="301">
                  <c:v>0.1034075347928702</c:v>
                </c:pt>
                <c:pt idx="302">
                  <c:v>0.10655507796474485</c:v>
                </c:pt>
                <c:pt idx="303">
                  <c:v>0.10759579949751691</c:v>
                </c:pt>
                <c:pt idx="304">
                  <c:v>0.10620186360777464</c:v>
                </c:pt>
                <c:pt idx="305">
                  <c:v>0.11229898236766889</c:v>
                </c:pt>
                <c:pt idx="306">
                  <c:v>0.10526754521445218</c:v>
                </c:pt>
                <c:pt idx="307">
                  <c:v>0.11069606013606505</c:v>
                </c:pt>
                <c:pt idx="308">
                  <c:v>0.10998887878409958</c:v>
                </c:pt>
                <c:pt idx="309">
                  <c:v>0.10310176265488875</c:v>
                </c:pt>
                <c:pt idx="310">
                  <c:v>0.1157171431756527</c:v>
                </c:pt>
                <c:pt idx="311">
                  <c:v>0.13413131333589914</c:v>
                </c:pt>
                <c:pt idx="312">
                  <c:v>0.12126219932206443</c:v>
                </c:pt>
                <c:pt idx="313">
                  <c:v>0.12795211528285394</c:v>
                </c:pt>
                <c:pt idx="314">
                  <c:v>0.14492270120948633</c:v>
                </c:pt>
                <c:pt idx="315">
                  <c:v>0.13409234850803997</c:v>
                </c:pt>
                <c:pt idx="316">
                  <c:v>0.1354888143666847</c:v>
                </c:pt>
                <c:pt idx="317">
                  <c:v>0.13625516394822276</c:v>
                </c:pt>
                <c:pt idx="318">
                  <c:v>0.12887585897946541</c:v>
                </c:pt>
                <c:pt idx="319">
                  <c:v>0.13833553272458265</c:v>
                </c:pt>
                <c:pt idx="320">
                  <c:v>0.13046228389609377</c:v>
                </c:pt>
                <c:pt idx="321">
                  <c:v>0.13197752458781092</c:v>
                </c:pt>
                <c:pt idx="322">
                  <c:v>0.1540759051501174</c:v>
                </c:pt>
                <c:pt idx="323">
                  <c:v>0.1931257676793392</c:v>
                </c:pt>
                <c:pt idx="324">
                  <c:v>0.19450428182886323</c:v>
                </c:pt>
                <c:pt idx="325">
                  <c:v>0.1761403238203387</c:v>
                </c:pt>
                <c:pt idx="326">
                  <c:v>0.15695480169952136</c:v>
                </c:pt>
                <c:pt idx="327">
                  <c:v>0.14579307997088339</c:v>
                </c:pt>
                <c:pt idx="328">
                  <c:v>0.14057699552690731</c:v>
                </c:pt>
                <c:pt idx="329">
                  <c:v>0.13435448842307188</c:v>
                </c:pt>
                <c:pt idx="330">
                  <c:v>0.13317314955313972</c:v>
                </c:pt>
                <c:pt idx="331">
                  <c:v>0.13532342430546143</c:v>
                </c:pt>
                <c:pt idx="332">
                  <c:v>0.12517025087433423</c:v>
                </c:pt>
                <c:pt idx="333">
                  <c:v>0.13049262216312366</c:v>
                </c:pt>
                <c:pt idx="334">
                  <c:v>0.13986655107871079</c:v>
                </c:pt>
                <c:pt idx="335">
                  <c:v>0.1543460056374962</c:v>
                </c:pt>
                <c:pt idx="336">
                  <c:v>0.14039290523045372</c:v>
                </c:pt>
                <c:pt idx="337">
                  <c:v>0.13741580658956989</c:v>
                </c:pt>
                <c:pt idx="338">
                  <c:v>0.13221325792439609</c:v>
                </c:pt>
                <c:pt idx="339">
                  <c:v>0.13736260057587144</c:v>
                </c:pt>
                <c:pt idx="340">
                  <c:v>0.13175497554610083</c:v>
                </c:pt>
                <c:pt idx="341">
                  <c:v>0.1244448828545103</c:v>
                </c:pt>
                <c:pt idx="342">
                  <c:v>0.13492512781390967</c:v>
                </c:pt>
                <c:pt idx="343">
                  <c:v>0.13335943239300754</c:v>
                </c:pt>
                <c:pt idx="344">
                  <c:v>0.12701997845824495</c:v>
                </c:pt>
                <c:pt idx="345">
                  <c:v>0.13332889860935018</c:v>
                </c:pt>
                <c:pt idx="346">
                  <c:v>0.13450120430517562</c:v>
                </c:pt>
                <c:pt idx="347">
                  <c:v>0.1395729943602397</c:v>
                </c:pt>
                <c:pt idx="348">
                  <c:v>0.12431062487335717</c:v>
                </c:pt>
                <c:pt idx="349">
                  <c:v>0.12246936033663217</c:v>
                </c:pt>
                <c:pt idx="350">
                  <c:v>0.11593629015953319</c:v>
                </c:pt>
                <c:pt idx="351">
                  <c:v>0.11796248683943802</c:v>
                </c:pt>
                <c:pt idx="352">
                  <c:v>0.11482079596152886</c:v>
                </c:pt>
                <c:pt idx="353">
                  <c:v>0.11012862447852</c:v>
                </c:pt>
                <c:pt idx="354">
                  <c:v>0.11500908873448913</c:v>
                </c:pt>
                <c:pt idx="355">
                  <c:v>0.10775512624303663</c:v>
                </c:pt>
                <c:pt idx="356">
                  <c:v>0.1081158594654953</c:v>
                </c:pt>
                <c:pt idx="357">
                  <c:v>0.10776674717290846</c:v>
                </c:pt>
                <c:pt idx="358">
                  <c:v>0.11572987407049137</c:v>
                </c:pt>
                <c:pt idx="359">
                  <c:v>0.12536872115006342</c:v>
                </c:pt>
                <c:pt idx="360">
                  <c:v>0.10938103862190013</c:v>
                </c:pt>
                <c:pt idx="361">
                  <c:v>0.1105568075805676</c:v>
                </c:pt>
                <c:pt idx="362">
                  <c:v>0.10133233241371717</c:v>
                </c:pt>
                <c:pt idx="363">
                  <c:v>0.10021569617352008</c:v>
                </c:pt>
                <c:pt idx="364">
                  <c:v>9.0591430116340022E-2</c:v>
                </c:pt>
                <c:pt idx="365">
                  <c:v>9.2977388859430549E-2</c:v>
                </c:pt>
                <c:pt idx="366">
                  <c:v>7.4118435461545645E-2</c:v>
                </c:pt>
                <c:pt idx="367">
                  <c:v>7.16679748948061E-2</c:v>
                </c:pt>
                <c:pt idx="368">
                  <c:v>7.2991001364673555E-2</c:v>
                </c:pt>
                <c:pt idx="369">
                  <c:v>7.2696017628089638E-2</c:v>
                </c:pt>
                <c:pt idx="370">
                  <c:v>8.2979608043690922E-2</c:v>
                </c:pt>
                <c:pt idx="371">
                  <c:v>8.8437446980807743E-2</c:v>
                </c:pt>
                <c:pt idx="372">
                  <c:v>7.5368431511439127E-2</c:v>
                </c:pt>
                <c:pt idx="373">
                  <c:v>7.5355659819712595E-2</c:v>
                </c:pt>
                <c:pt idx="374">
                  <c:v>7.7013409074295658E-2</c:v>
                </c:pt>
                <c:pt idx="375">
                  <c:v>7.8254707090119321E-2</c:v>
                </c:pt>
                <c:pt idx="376">
                  <c:v>7.738010082982727E-2</c:v>
                </c:pt>
                <c:pt idx="377">
                  <c:v>7.7589834111133946E-2</c:v>
                </c:pt>
                <c:pt idx="378">
                  <c:v>7.3959391867786509E-2</c:v>
                </c:pt>
                <c:pt idx="379">
                  <c:v>7.6896224503806496E-2</c:v>
                </c:pt>
                <c:pt idx="380">
                  <c:v>7.3662568113059865E-2</c:v>
                </c:pt>
                <c:pt idx="381">
                  <c:v>7.3047794359194507E-2</c:v>
                </c:pt>
                <c:pt idx="382">
                  <c:v>9.0246136495474499E-2</c:v>
                </c:pt>
                <c:pt idx="383">
                  <c:v>9.5700572105837295E-2</c:v>
                </c:pt>
                <c:pt idx="384">
                  <c:v>8.4428514547168487E-2</c:v>
                </c:pt>
                <c:pt idx="385">
                  <c:v>7.3808463942315994E-2</c:v>
                </c:pt>
                <c:pt idx="386">
                  <c:v>7.2283243653830084E-2</c:v>
                </c:pt>
                <c:pt idx="387">
                  <c:v>6.9929688041477964E-2</c:v>
                </c:pt>
                <c:pt idx="388">
                  <c:v>7.53947386961243E-2</c:v>
                </c:pt>
                <c:pt idx="389">
                  <c:v>7.2134948157330361E-2</c:v>
                </c:pt>
                <c:pt idx="390">
                  <c:v>7.3465732195816119E-2</c:v>
                </c:pt>
                <c:pt idx="391">
                  <c:v>7.8496315967427982E-2</c:v>
                </c:pt>
                <c:pt idx="392">
                  <c:v>7.3300738668468313E-2</c:v>
                </c:pt>
                <c:pt idx="393">
                  <c:v>7.6839138422352682E-2</c:v>
                </c:pt>
                <c:pt idx="394">
                  <c:v>9.1686319246845963E-2</c:v>
                </c:pt>
                <c:pt idx="395">
                  <c:v>9.9402253406817492E-2</c:v>
                </c:pt>
                <c:pt idx="396">
                  <c:v>8.7009786545020937E-2</c:v>
                </c:pt>
                <c:pt idx="397">
                  <c:v>8.7983103746889599E-2</c:v>
                </c:pt>
                <c:pt idx="398">
                  <c:v>8.3511805952813739E-2</c:v>
                </c:pt>
                <c:pt idx="399">
                  <c:v>8.5853196303571161E-2</c:v>
                </c:pt>
                <c:pt idx="400">
                  <c:v>8.5598131821892118E-2</c:v>
                </c:pt>
                <c:pt idx="401">
                  <c:v>8.0154252517727398E-2</c:v>
                </c:pt>
                <c:pt idx="402">
                  <c:v>8.3524946939010011E-2</c:v>
                </c:pt>
                <c:pt idx="403">
                  <c:v>7.9726479794105298E-2</c:v>
                </c:pt>
                <c:pt idx="404">
                  <c:v>7.498538308256518E-2</c:v>
                </c:pt>
                <c:pt idx="405">
                  <c:v>8.1557587365649289E-2</c:v>
                </c:pt>
                <c:pt idx="406">
                  <c:v>8.9953539201047233E-2</c:v>
                </c:pt>
                <c:pt idx="407">
                  <c:v>0.11401571274712746</c:v>
                </c:pt>
                <c:pt idx="408">
                  <c:v>0.10085033741658997</c:v>
                </c:pt>
                <c:pt idx="409">
                  <c:v>9.7165175617000915E-2</c:v>
                </c:pt>
                <c:pt idx="410">
                  <c:v>9.8515845627032528E-2</c:v>
                </c:pt>
                <c:pt idx="411">
                  <c:v>9.6138047816814801E-2</c:v>
                </c:pt>
                <c:pt idx="412">
                  <c:v>9.4065440785376486E-2</c:v>
                </c:pt>
                <c:pt idx="413">
                  <c:v>9.5241430121001155E-2</c:v>
                </c:pt>
                <c:pt idx="414">
                  <c:v>0.10123314255329977</c:v>
                </c:pt>
                <c:pt idx="415">
                  <c:v>9.6668690500345433E-2</c:v>
                </c:pt>
                <c:pt idx="416">
                  <c:v>9.6033536214016446E-2</c:v>
                </c:pt>
                <c:pt idx="417">
                  <c:v>9.8794713086489405E-2</c:v>
                </c:pt>
                <c:pt idx="418">
                  <c:v>0.10530196565836764</c:v>
                </c:pt>
                <c:pt idx="419">
                  <c:v>0.122520725555128</c:v>
                </c:pt>
                <c:pt idx="420">
                  <c:v>0.1068245943689006</c:v>
                </c:pt>
                <c:pt idx="421">
                  <c:v>0.10340513532673209</c:v>
                </c:pt>
                <c:pt idx="422">
                  <c:v>9.8451797045573358E-2</c:v>
                </c:pt>
                <c:pt idx="423">
                  <c:v>9.9301259357201882E-2</c:v>
                </c:pt>
                <c:pt idx="424">
                  <c:v>9.1854963566920661E-2</c:v>
                </c:pt>
                <c:pt idx="425">
                  <c:v>8.7168456270013947E-2</c:v>
                </c:pt>
                <c:pt idx="426">
                  <c:v>9.0148255870156152E-2</c:v>
                </c:pt>
                <c:pt idx="427">
                  <c:v>8.8051883541457487E-2</c:v>
                </c:pt>
                <c:pt idx="428">
                  <c:v>8.9585275505191325E-2</c:v>
                </c:pt>
                <c:pt idx="429">
                  <c:v>9.1748790458191162E-2</c:v>
                </c:pt>
                <c:pt idx="430">
                  <c:v>9.3413399364652178E-2</c:v>
                </c:pt>
                <c:pt idx="431">
                  <c:v>0.10342965749598848</c:v>
                </c:pt>
                <c:pt idx="432">
                  <c:v>9.074104581535837E-2</c:v>
                </c:pt>
                <c:pt idx="433">
                  <c:v>8.8244073390134431E-2</c:v>
                </c:pt>
                <c:pt idx="434">
                  <c:v>8.9841643809609142E-2</c:v>
                </c:pt>
                <c:pt idx="435">
                  <c:v>8.6223901443278447E-2</c:v>
                </c:pt>
                <c:pt idx="436">
                  <c:v>8.1454467418126897E-2</c:v>
                </c:pt>
                <c:pt idx="437">
                  <c:v>8.2832504352348235E-2</c:v>
                </c:pt>
                <c:pt idx="438">
                  <c:v>8.1539790198689288E-2</c:v>
                </c:pt>
                <c:pt idx="439">
                  <c:v>8.3826900119812045E-2</c:v>
                </c:pt>
                <c:pt idx="440">
                  <c:v>8.4601600228978252E-2</c:v>
                </c:pt>
                <c:pt idx="441">
                  <c:v>8.3743146788419515E-2</c:v>
                </c:pt>
                <c:pt idx="442">
                  <c:v>9.2734080595475027E-2</c:v>
                </c:pt>
                <c:pt idx="443">
                  <c:v>9.8806069381693881E-2</c:v>
                </c:pt>
                <c:pt idx="444">
                  <c:v>8.5553168644007402E-2</c:v>
                </c:pt>
                <c:pt idx="445">
                  <c:v>8.402140620303658E-2</c:v>
                </c:pt>
                <c:pt idx="446">
                  <c:v>9.0569188405665635E-2</c:v>
                </c:pt>
                <c:pt idx="447">
                  <c:v>8.5456148868117365E-2</c:v>
                </c:pt>
                <c:pt idx="448">
                  <c:v>8.4586185535760791E-2</c:v>
                </c:pt>
                <c:pt idx="449">
                  <c:v>8.3339755689772518E-2</c:v>
                </c:pt>
                <c:pt idx="450">
                  <c:v>7.9597261420108631E-2</c:v>
                </c:pt>
                <c:pt idx="451">
                  <c:v>8.0649968192924817E-2</c:v>
                </c:pt>
                <c:pt idx="452">
                  <c:v>7.6391808816379539E-2</c:v>
                </c:pt>
                <c:pt idx="453">
                  <c:v>7.3733122760479414E-2</c:v>
                </c:pt>
                <c:pt idx="454">
                  <c:v>8.8166788407236144E-2</c:v>
                </c:pt>
                <c:pt idx="455">
                  <c:v>9.5896382522698234E-2</c:v>
                </c:pt>
                <c:pt idx="456">
                  <c:v>8.5471198847406074E-2</c:v>
                </c:pt>
                <c:pt idx="457">
                  <c:v>8.9304131878696014E-2</c:v>
                </c:pt>
                <c:pt idx="458">
                  <c:v>8.4551457724452411E-2</c:v>
                </c:pt>
                <c:pt idx="459">
                  <c:v>8.3435537028089535E-2</c:v>
                </c:pt>
                <c:pt idx="460">
                  <c:v>8.1792729026361657E-2</c:v>
                </c:pt>
                <c:pt idx="461">
                  <c:v>8.2419366076323788E-2</c:v>
                </c:pt>
                <c:pt idx="462">
                  <c:v>8.1287561969604405E-2</c:v>
                </c:pt>
                <c:pt idx="463">
                  <c:v>8.1689050761154722E-2</c:v>
                </c:pt>
                <c:pt idx="464">
                  <c:v>7.8561167414458649E-2</c:v>
                </c:pt>
                <c:pt idx="465">
                  <c:v>7.8278658503822873E-2</c:v>
                </c:pt>
                <c:pt idx="466">
                  <c:v>8.3088986021019967E-2</c:v>
                </c:pt>
                <c:pt idx="467">
                  <c:v>9.1189907152900249E-2</c:v>
                </c:pt>
                <c:pt idx="468">
                  <c:v>8.5276643855874995E-2</c:v>
                </c:pt>
                <c:pt idx="469">
                  <c:v>8.410310990393452E-2</c:v>
                </c:pt>
                <c:pt idx="470">
                  <c:v>8.4699912127060753E-2</c:v>
                </c:pt>
                <c:pt idx="471">
                  <c:v>8.4841537813415177E-2</c:v>
                </c:pt>
                <c:pt idx="472">
                  <c:v>8.4749168186963666E-2</c:v>
                </c:pt>
                <c:pt idx="473">
                  <c:v>8.4144582535799345E-2</c:v>
                </c:pt>
                <c:pt idx="474">
                  <c:v>9.0478552289153691E-2</c:v>
                </c:pt>
                <c:pt idx="475">
                  <c:v>9.1690820938861203E-2</c:v>
                </c:pt>
                <c:pt idx="476">
                  <c:v>8.8973268416674897E-2</c:v>
                </c:pt>
                <c:pt idx="477">
                  <c:v>9.2059422283421996E-2</c:v>
                </c:pt>
                <c:pt idx="478">
                  <c:v>9.9495941099742302E-2</c:v>
                </c:pt>
                <c:pt idx="479">
                  <c:v>0.11087586704970925</c:v>
                </c:pt>
                <c:pt idx="480">
                  <c:v>0.10109245672748399</c:v>
                </c:pt>
                <c:pt idx="481">
                  <c:v>9.8843504099653159E-2</c:v>
                </c:pt>
                <c:pt idx="482">
                  <c:v>9.8751090217723936E-2</c:v>
                </c:pt>
                <c:pt idx="483">
                  <c:v>0.10049289394246247</c:v>
                </c:pt>
                <c:pt idx="484">
                  <c:v>9.7240119125066346E-2</c:v>
                </c:pt>
                <c:pt idx="485">
                  <c:v>9.3760522132340762E-2</c:v>
                </c:pt>
                <c:pt idx="486">
                  <c:v>9.2917674184305465E-2</c:v>
                </c:pt>
                <c:pt idx="487">
                  <c:v>8.4027377082017352E-2</c:v>
                </c:pt>
                <c:pt idx="488">
                  <c:v>8.0529884448943517E-2</c:v>
                </c:pt>
                <c:pt idx="489">
                  <c:v>7.6579186850788822E-2</c:v>
                </c:pt>
                <c:pt idx="490">
                  <c:v>7.5744844234709965E-2</c:v>
                </c:pt>
                <c:pt idx="491">
                  <c:v>4.4571845245523163E-2</c:v>
                </c:pt>
                <c:pt idx="492">
                  <c:v>6.2176399556189976E-2</c:v>
                </c:pt>
                <c:pt idx="493">
                  <c:v>6.5080570227803669E-2</c:v>
                </c:pt>
                <c:pt idx="494">
                  <c:v>7.0459881950264522E-2</c:v>
                </c:pt>
                <c:pt idx="495">
                  <c:v>7.3322839481733376E-2</c:v>
                </c:pt>
                <c:pt idx="496">
                  <c:v>7.6431992457145256E-2</c:v>
                </c:pt>
                <c:pt idx="497">
                  <c:v>7.4186182419538532E-2</c:v>
                </c:pt>
                <c:pt idx="498">
                  <c:v>7.1832585829686865E-2</c:v>
                </c:pt>
                <c:pt idx="499">
                  <c:v>7.3860626504480179E-2</c:v>
                </c:pt>
                <c:pt idx="500">
                  <c:v>6.8039882621344111E-2</c:v>
                </c:pt>
                <c:pt idx="501">
                  <c:v>6.0853630827634515E-2</c:v>
                </c:pt>
                <c:pt idx="502">
                  <c:v>5.4841086200942343E-2</c:v>
                </c:pt>
                <c:pt idx="503">
                  <c:v>5.5289312847694054E-2</c:v>
                </c:pt>
                <c:pt idx="504">
                  <c:v>4.6964206717405962E-2</c:v>
                </c:pt>
                <c:pt idx="505">
                  <c:v>3.5339898500371461E-2</c:v>
                </c:pt>
                <c:pt idx="506">
                  <c:v>2.6026531490535191E-2</c:v>
                </c:pt>
                <c:pt idx="507">
                  <c:v>1.8621702094001921E-2</c:v>
                </c:pt>
                <c:pt idx="508">
                  <c:v>1.8293782746018769E-2</c:v>
                </c:pt>
                <c:pt idx="509">
                  <c:v>1.439733793080277E-2</c:v>
                </c:pt>
                <c:pt idx="510">
                  <c:v>9.5087782391140609E-3</c:v>
                </c:pt>
                <c:pt idx="511">
                  <c:v>1.3198072668715765E-2</c:v>
                </c:pt>
                <c:pt idx="512">
                  <c:v>5.4797172191763992E-2</c:v>
                </c:pt>
                <c:pt idx="513">
                  <c:v>8.7440314729449506E-2</c:v>
                </c:pt>
                <c:pt idx="514">
                  <c:v>8.9188667085199083E-2</c:v>
                </c:pt>
                <c:pt idx="515">
                  <c:v>7.6674958739465573E-2</c:v>
                </c:pt>
                <c:pt idx="516">
                  <c:v>6.6825309681751488E-2</c:v>
                </c:pt>
                <c:pt idx="517">
                  <c:v>5.6212720138929403E-2</c:v>
                </c:pt>
                <c:pt idx="518">
                  <c:v>5.2249517420631816E-2</c:v>
                </c:pt>
                <c:pt idx="519">
                  <c:v>5.7893601667216146E-2</c:v>
                </c:pt>
                <c:pt idx="520">
                  <c:v>6.6739008133568894E-2</c:v>
                </c:pt>
                <c:pt idx="521">
                  <c:v>6.7864307371124005E-2</c:v>
                </c:pt>
                <c:pt idx="522">
                  <c:v>7.061379568275046E-2</c:v>
                </c:pt>
                <c:pt idx="523">
                  <c:v>8.1048137606312742E-2</c:v>
                </c:pt>
                <c:pt idx="524">
                  <c:v>8.6200533097458898E-2</c:v>
                </c:pt>
                <c:pt idx="525">
                  <c:v>7.5852153574867812E-2</c:v>
                </c:pt>
                <c:pt idx="526">
                  <c:v>7.4673498016534251E-2</c:v>
                </c:pt>
                <c:pt idx="527">
                  <c:v>7.4169167907221945E-2</c:v>
                </c:pt>
                <c:pt idx="528">
                  <c:v>7.5691758106913504E-2</c:v>
                </c:pt>
                <c:pt idx="529">
                  <c:v>7.6291420419120973E-2</c:v>
                </c:pt>
                <c:pt idx="530">
                  <c:v>6.4234341085355112E-2</c:v>
                </c:pt>
                <c:pt idx="531">
                  <c:v>5.3898444144707167E-2</c:v>
                </c:pt>
                <c:pt idx="532">
                  <c:v>4.2900670097771945E-2</c:v>
                </c:pt>
                <c:pt idx="533">
                  <c:v>3.630516118359195E-2</c:v>
                </c:pt>
                <c:pt idx="534">
                  <c:v>3.2862311951518459E-2</c:v>
                </c:pt>
                <c:pt idx="535">
                  <c:v>3.1657588913048026E-2</c:v>
                </c:pt>
                <c:pt idx="536">
                  <c:v>3.139776835838487E-2</c:v>
                </c:pt>
                <c:pt idx="537">
                  <c:v>3.1412398606054277E-2</c:v>
                </c:pt>
                <c:pt idx="538">
                  <c:v>2.3685847288560425E-2</c:v>
                </c:pt>
                <c:pt idx="539">
                  <c:v>2.23710569928964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7E-4D8E-982C-0CE29C7E4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2228304"/>
        <c:axId val="602202096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Composición M2'!$D$2</c15:sqref>
                        </c15:formulaRef>
                      </c:ext>
                    </c:extLst>
                    <c:strCache>
                      <c:ptCount val="1"/>
                      <c:pt idx="0">
                        <c:v>Depósitos a la Vist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omposición M2'!$D$3:$D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0.44842882632831088</c:v>
                      </c:pt>
                      <c:pt idx="1">
                        <c:v>0.44685919875534813</c:v>
                      </c:pt>
                      <c:pt idx="2">
                        <c:v>0.44861827605415483</c:v>
                      </c:pt>
                      <c:pt idx="3">
                        <c:v>0.44339399109089189</c:v>
                      </c:pt>
                      <c:pt idx="4">
                        <c:v>0.43340873745228331</c:v>
                      </c:pt>
                      <c:pt idx="5">
                        <c:v>0.43870805407507374</c:v>
                      </c:pt>
                      <c:pt idx="6">
                        <c:v>0.42214285714285715</c:v>
                      </c:pt>
                      <c:pt idx="7">
                        <c:v>0.43011311042376893</c:v>
                      </c:pt>
                      <c:pt idx="8">
                        <c:v>0.42333922142968944</c:v>
                      </c:pt>
                      <c:pt idx="9">
                        <c:v>0.41669973107613628</c:v>
                      </c:pt>
                      <c:pt idx="10">
                        <c:v>0.43363201537272594</c:v>
                      </c:pt>
                      <c:pt idx="11">
                        <c:v>0.41442163049211711</c:v>
                      </c:pt>
                      <c:pt idx="12">
                        <c:v>0.40445523858817906</c:v>
                      </c:pt>
                      <c:pt idx="13">
                        <c:v>0.40846291693161457</c:v>
                      </c:pt>
                      <c:pt idx="14">
                        <c:v>0.40704315920868478</c:v>
                      </c:pt>
                      <c:pt idx="15">
                        <c:v>0.40196060399845507</c:v>
                      </c:pt>
                      <c:pt idx="16">
                        <c:v>0.41403740452566207</c:v>
                      </c:pt>
                      <c:pt idx="17">
                        <c:v>0.42526975050205934</c:v>
                      </c:pt>
                      <c:pt idx="18">
                        <c:v>0.41965606980660308</c:v>
                      </c:pt>
                      <c:pt idx="19">
                        <c:v>0.426613354116192</c:v>
                      </c:pt>
                      <c:pt idx="20">
                        <c:v>0.41730772555188689</c:v>
                      </c:pt>
                      <c:pt idx="21">
                        <c:v>0.42585231100929799</c:v>
                      </c:pt>
                      <c:pt idx="22">
                        <c:v>0.43420902434649317</c:v>
                      </c:pt>
                      <c:pt idx="23">
                        <c:v>0.42003620051939872</c:v>
                      </c:pt>
                      <c:pt idx="24">
                        <c:v>0.43041518386714112</c:v>
                      </c:pt>
                      <c:pt idx="25">
                        <c:v>0.42682088152547665</c:v>
                      </c:pt>
                      <c:pt idx="26">
                        <c:v>0.41732725797390918</c:v>
                      </c:pt>
                      <c:pt idx="27">
                        <c:v>0.42824497949424178</c:v>
                      </c:pt>
                      <c:pt idx="28">
                        <c:v>0.44081797874094836</c:v>
                      </c:pt>
                      <c:pt idx="29">
                        <c:v>0.42759412168003103</c:v>
                      </c:pt>
                      <c:pt idx="30">
                        <c:v>0.42787635947338298</c:v>
                      </c:pt>
                      <c:pt idx="31">
                        <c:v>0.4282016369158948</c:v>
                      </c:pt>
                      <c:pt idx="32">
                        <c:v>0.43100002938669962</c:v>
                      </c:pt>
                      <c:pt idx="33">
                        <c:v>0.4425851789983008</c:v>
                      </c:pt>
                      <c:pt idx="34">
                        <c:v>0.43998281858364163</c:v>
                      </c:pt>
                      <c:pt idx="35">
                        <c:v>0.43995627220552064</c:v>
                      </c:pt>
                      <c:pt idx="36">
                        <c:v>0.42976470255117932</c:v>
                      </c:pt>
                      <c:pt idx="37">
                        <c:v>0.43515163205974344</c:v>
                      </c:pt>
                      <c:pt idx="38">
                        <c:v>0.41267435230638722</c:v>
                      </c:pt>
                      <c:pt idx="39">
                        <c:v>0.40756552133847285</c:v>
                      </c:pt>
                      <c:pt idx="40">
                        <c:v>0.40093651433255983</c:v>
                      </c:pt>
                      <c:pt idx="41">
                        <c:v>0.39907694427223256</c:v>
                      </c:pt>
                      <c:pt idx="42">
                        <c:v>0.40946460798074996</c:v>
                      </c:pt>
                      <c:pt idx="43">
                        <c:v>0.39627196827666206</c:v>
                      </c:pt>
                      <c:pt idx="44">
                        <c:v>0.39932916925271039</c:v>
                      </c:pt>
                      <c:pt idx="45">
                        <c:v>0.39678150021070374</c:v>
                      </c:pt>
                      <c:pt idx="46">
                        <c:v>0.39584019873761056</c:v>
                      </c:pt>
                      <c:pt idx="47">
                        <c:v>0.40478088597503659</c:v>
                      </c:pt>
                      <c:pt idx="48">
                        <c:v>0.38418058132343846</c:v>
                      </c:pt>
                      <c:pt idx="49">
                        <c:v>0.37755201244409875</c:v>
                      </c:pt>
                      <c:pt idx="50">
                        <c:v>0.38334950235349069</c:v>
                      </c:pt>
                      <c:pt idx="51">
                        <c:v>0.37478367765882531</c:v>
                      </c:pt>
                      <c:pt idx="52">
                        <c:v>0.36312946506359994</c:v>
                      </c:pt>
                      <c:pt idx="53">
                        <c:v>0.36772451347973578</c:v>
                      </c:pt>
                      <c:pt idx="54">
                        <c:v>0.36738361012796078</c:v>
                      </c:pt>
                      <c:pt idx="55">
                        <c:v>0.35743679544708323</c:v>
                      </c:pt>
                      <c:pt idx="56">
                        <c:v>0.36115365532713506</c:v>
                      </c:pt>
                      <c:pt idx="57">
                        <c:v>0.36110787850576048</c:v>
                      </c:pt>
                      <c:pt idx="58">
                        <c:v>0.36522695562729784</c:v>
                      </c:pt>
                      <c:pt idx="59">
                        <c:v>0.364589759407773</c:v>
                      </c:pt>
                      <c:pt idx="60">
                        <c:v>0.34173382125208362</c:v>
                      </c:pt>
                      <c:pt idx="61">
                        <c:v>0.335528424487893</c:v>
                      </c:pt>
                      <c:pt idx="62">
                        <c:v>0.34653921780771652</c:v>
                      </c:pt>
                      <c:pt idx="63">
                        <c:v>0.33790186281481754</c:v>
                      </c:pt>
                      <c:pt idx="64">
                        <c:v>0.33039279413130279</c:v>
                      </c:pt>
                      <c:pt idx="65">
                        <c:v>0.34195943648510801</c:v>
                      </c:pt>
                      <c:pt idx="66">
                        <c:v>0.33269423141047016</c:v>
                      </c:pt>
                      <c:pt idx="67">
                        <c:v>0.33281349817744543</c:v>
                      </c:pt>
                      <c:pt idx="68">
                        <c:v>0.32622695165581139</c:v>
                      </c:pt>
                      <c:pt idx="69">
                        <c:v>0.31676896548643318</c:v>
                      </c:pt>
                      <c:pt idx="70">
                        <c:v>0.32243756956776648</c:v>
                      </c:pt>
                      <c:pt idx="71">
                        <c:v>0.32219646967303173</c:v>
                      </c:pt>
                      <c:pt idx="72">
                        <c:v>0.30520756070325306</c:v>
                      </c:pt>
                      <c:pt idx="73">
                        <c:v>0.30295296826444679</c:v>
                      </c:pt>
                      <c:pt idx="74">
                        <c:v>0.2974507456892368</c:v>
                      </c:pt>
                      <c:pt idx="75">
                        <c:v>0.30021640127902843</c:v>
                      </c:pt>
                      <c:pt idx="76">
                        <c:v>0.29846674438184057</c:v>
                      </c:pt>
                      <c:pt idx="77">
                        <c:v>0.30157847215504174</c:v>
                      </c:pt>
                      <c:pt idx="78">
                        <c:v>0.29340125252883476</c:v>
                      </c:pt>
                      <c:pt idx="79">
                        <c:v>0.28842266339145495</c:v>
                      </c:pt>
                      <c:pt idx="80">
                        <c:v>0.28967238135230511</c:v>
                      </c:pt>
                      <c:pt idx="81">
                        <c:v>0.28342099760330708</c:v>
                      </c:pt>
                      <c:pt idx="82">
                        <c:v>0.28918936095840347</c:v>
                      </c:pt>
                      <c:pt idx="83">
                        <c:v>0.27947895853662313</c:v>
                      </c:pt>
                      <c:pt idx="84">
                        <c:v>0.27923607077256385</c:v>
                      </c:pt>
                      <c:pt idx="85">
                        <c:v>0.27498278141501142</c:v>
                      </c:pt>
                      <c:pt idx="86">
                        <c:v>0.27970767616237507</c:v>
                      </c:pt>
                      <c:pt idx="87">
                        <c:v>0.29425940206430184</c:v>
                      </c:pt>
                      <c:pt idx="88">
                        <c:v>0.29504520848148852</c:v>
                      </c:pt>
                      <c:pt idx="89">
                        <c:v>0.29593590635964601</c:v>
                      </c:pt>
                      <c:pt idx="90">
                        <c:v>0.29858160888036178</c:v>
                      </c:pt>
                      <c:pt idx="91">
                        <c:v>0.30176100205394119</c:v>
                      </c:pt>
                      <c:pt idx="92">
                        <c:v>0.29579622396265076</c:v>
                      </c:pt>
                      <c:pt idx="93">
                        <c:v>0.29605189869270337</c:v>
                      </c:pt>
                      <c:pt idx="94">
                        <c:v>0.30454778692107415</c:v>
                      </c:pt>
                      <c:pt idx="95">
                        <c:v>0.30288694585059062</c:v>
                      </c:pt>
                      <c:pt idx="96">
                        <c:v>0.28855068983986848</c:v>
                      </c:pt>
                      <c:pt idx="97">
                        <c:v>0.28730419689404174</c:v>
                      </c:pt>
                      <c:pt idx="98">
                        <c:v>0.28804980359827365</c:v>
                      </c:pt>
                      <c:pt idx="99">
                        <c:v>0.29675538395330375</c:v>
                      </c:pt>
                      <c:pt idx="100">
                        <c:v>0.28534715380991132</c:v>
                      </c:pt>
                      <c:pt idx="101">
                        <c:v>0.28610611073270414</c:v>
                      </c:pt>
                      <c:pt idx="102">
                        <c:v>0.2918992808366247</c:v>
                      </c:pt>
                      <c:pt idx="103">
                        <c:v>0.28579039132119333</c:v>
                      </c:pt>
                      <c:pt idx="104">
                        <c:v>0.28631568818484704</c:v>
                      </c:pt>
                      <c:pt idx="105">
                        <c:v>0.2851728811120039</c:v>
                      </c:pt>
                      <c:pt idx="106">
                        <c:v>0.28479794363783612</c:v>
                      </c:pt>
                      <c:pt idx="107">
                        <c:v>0.30331943417837942</c:v>
                      </c:pt>
                      <c:pt idx="108">
                        <c:v>0.29350640423435603</c:v>
                      </c:pt>
                      <c:pt idx="109">
                        <c:v>0.28853811068257856</c:v>
                      </c:pt>
                      <c:pt idx="110">
                        <c:v>0.28699019917799556</c:v>
                      </c:pt>
                      <c:pt idx="111">
                        <c:v>0.29852079263187276</c:v>
                      </c:pt>
                      <c:pt idx="112">
                        <c:v>0.29675377140264081</c:v>
                      </c:pt>
                      <c:pt idx="113">
                        <c:v>0.29879502045250478</c:v>
                      </c:pt>
                      <c:pt idx="114">
                        <c:v>0.30942634165562988</c:v>
                      </c:pt>
                      <c:pt idx="115">
                        <c:v>0.30221936772996505</c:v>
                      </c:pt>
                      <c:pt idx="116">
                        <c:v>0.30985876898288461</c:v>
                      </c:pt>
                      <c:pt idx="117">
                        <c:v>0.31375994981830768</c:v>
                      </c:pt>
                      <c:pt idx="118">
                        <c:v>0.31504366452463339</c:v>
                      </c:pt>
                      <c:pt idx="119">
                        <c:v>0.31627458225561439</c:v>
                      </c:pt>
                      <c:pt idx="120">
                        <c:v>0.3143765564552759</c:v>
                      </c:pt>
                      <c:pt idx="121">
                        <c:v>0.3129973613397079</c:v>
                      </c:pt>
                      <c:pt idx="122">
                        <c:v>0.31951314283313903</c:v>
                      </c:pt>
                      <c:pt idx="123">
                        <c:v>0.32691975841242454</c:v>
                      </c:pt>
                      <c:pt idx="124">
                        <c:v>0.31920581326337738</c:v>
                      </c:pt>
                      <c:pt idx="125">
                        <c:v>0.33170167757170266</c:v>
                      </c:pt>
                      <c:pt idx="126">
                        <c:v>0.33109391114923808</c:v>
                      </c:pt>
                      <c:pt idx="127">
                        <c:v>0.32382060363992615</c:v>
                      </c:pt>
                      <c:pt idx="128">
                        <c:v>0.3267251292503015</c:v>
                      </c:pt>
                      <c:pt idx="129">
                        <c:v>0.32166095969431552</c:v>
                      </c:pt>
                      <c:pt idx="130">
                        <c:v>0.3232658525257493</c:v>
                      </c:pt>
                      <c:pt idx="131">
                        <c:v>0.33691488656696633</c:v>
                      </c:pt>
                      <c:pt idx="132">
                        <c:v>0.33173885924802449</c:v>
                      </c:pt>
                      <c:pt idx="133">
                        <c:v>0.32797458903776749</c:v>
                      </c:pt>
                      <c:pt idx="134">
                        <c:v>0.33865758695185383</c:v>
                      </c:pt>
                      <c:pt idx="135">
                        <c:v>0.3324096633609005</c:v>
                      </c:pt>
                      <c:pt idx="136">
                        <c:v>0.32985225508732302</c:v>
                      </c:pt>
                      <c:pt idx="137">
                        <c:v>0.34031991174848319</c:v>
                      </c:pt>
                      <c:pt idx="138">
                        <c:v>0.3360561677134361</c:v>
                      </c:pt>
                      <c:pt idx="139">
                        <c:v>0.33911144725285447</c:v>
                      </c:pt>
                      <c:pt idx="140">
                        <c:v>0.34786462887374736</c:v>
                      </c:pt>
                      <c:pt idx="141">
                        <c:v>0.34598324681545406</c:v>
                      </c:pt>
                      <c:pt idx="142">
                        <c:v>0.36297661775969003</c:v>
                      </c:pt>
                      <c:pt idx="143">
                        <c:v>0.36660303641196729</c:v>
                      </c:pt>
                      <c:pt idx="144">
                        <c:v>0.3442569999122268</c:v>
                      </c:pt>
                      <c:pt idx="145">
                        <c:v>0.34437439785531776</c:v>
                      </c:pt>
                      <c:pt idx="146">
                        <c:v>0.34307216345507163</c:v>
                      </c:pt>
                      <c:pt idx="147">
                        <c:v>0.34731317904627929</c:v>
                      </c:pt>
                      <c:pt idx="148">
                        <c:v>0.35339020507724872</c:v>
                      </c:pt>
                      <c:pt idx="149">
                        <c:v>0.35247249855255541</c:v>
                      </c:pt>
                      <c:pt idx="150">
                        <c:v>0.34891573497411266</c:v>
                      </c:pt>
                      <c:pt idx="151">
                        <c:v>0.35648439717932068</c:v>
                      </c:pt>
                      <c:pt idx="152">
                        <c:v>0.35382043016710607</c:v>
                      </c:pt>
                      <c:pt idx="153">
                        <c:v>0.35475855968362996</c:v>
                      </c:pt>
                      <c:pt idx="154">
                        <c:v>0.37168319002646871</c:v>
                      </c:pt>
                      <c:pt idx="155">
                        <c:v>0.37461715675581997</c:v>
                      </c:pt>
                      <c:pt idx="156">
                        <c:v>0.37878030712790728</c:v>
                      </c:pt>
                      <c:pt idx="157">
                        <c:v>0.36857052971244342</c:v>
                      </c:pt>
                      <c:pt idx="158">
                        <c:v>0.34674052153971774</c:v>
                      </c:pt>
                      <c:pt idx="159">
                        <c:v>0.32048974460097795</c:v>
                      </c:pt>
                      <c:pt idx="160">
                        <c:v>0.31550744922037666</c:v>
                      </c:pt>
                      <c:pt idx="161">
                        <c:v>0.29101577426357994</c:v>
                      </c:pt>
                      <c:pt idx="162">
                        <c:v>0.28698674126970303</c:v>
                      </c:pt>
                      <c:pt idx="163">
                        <c:v>0.27757790634529433</c:v>
                      </c:pt>
                      <c:pt idx="164">
                        <c:v>0.27078368625314903</c:v>
                      </c:pt>
                      <c:pt idx="165">
                        <c:v>0.27791420634252523</c:v>
                      </c:pt>
                      <c:pt idx="166">
                        <c:v>0.27961633654881157</c:v>
                      </c:pt>
                      <c:pt idx="167">
                        <c:v>0.28267028304327579</c:v>
                      </c:pt>
                      <c:pt idx="168">
                        <c:v>0.28463390798357169</c:v>
                      </c:pt>
                      <c:pt idx="169">
                        <c:v>0.27126895385398453</c:v>
                      </c:pt>
                      <c:pt idx="170">
                        <c:v>0.2678954303401711</c:v>
                      </c:pt>
                      <c:pt idx="171">
                        <c:v>0.27361821513092605</c:v>
                      </c:pt>
                      <c:pt idx="172">
                        <c:v>0.2625666168455697</c:v>
                      </c:pt>
                      <c:pt idx="173">
                        <c:v>0.2600357245323881</c:v>
                      </c:pt>
                      <c:pt idx="174">
                        <c:v>0.25838855032052199</c:v>
                      </c:pt>
                      <c:pt idx="175">
                        <c:v>0.24709548732576286</c:v>
                      </c:pt>
                      <c:pt idx="176">
                        <c:v>0.23840630696900886</c:v>
                      </c:pt>
                      <c:pt idx="177">
                        <c:v>0.24146343334535217</c:v>
                      </c:pt>
                      <c:pt idx="178">
                        <c:v>0.23739954382008863</c:v>
                      </c:pt>
                      <c:pt idx="179">
                        <c:v>0.24859975592014222</c:v>
                      </c:pt>
                      <c:pt idx="180">
                        <c:v>0.25929706155366222</c:v>
                      </c:pt>
                      <c:pt idx="181">
                        <c:v>0.25218050363880229</c:v>
                      </c:pt>
                      <c:pt idx="182">
                        <c:v>0.2446232555415952</c:v>
                      </c:pt>
                      <c:pt idx="183">
                        <c:v>0.25198278906977484</c:v>
                      </c:pt>
                      <c:pt idx="184">
                        <c:v>0.23159318085631866</c:v>
                      </c:pt>
                      <c:pt idx="185">
                        <c:v>0.26465240796416256</c:v>
                      </c:pt>
                      <c:pt idx="186">
                        <c:v>0.25485383504692133</c:v>
                      </c:pt>
                      <c:pt idx="187">
                        <c:v>0.26355815177459441</c:v>
                      </c:pt>
                      <c:pt idx="188">
                        <c:v>0.27734706374183471</c:v>
                      </c:pt>
                      <c:pt idx="189">
                        <c:v>0.26624429807402722</c:v>
                      </c:pt>
                      <c:pt idx="190">
                        <c:v>0.26289773409814404</c:v>
                      </c:pt>
                      <c:pt idx="191">
                        <c:v>0.25932642417411295</c:v>
                      </c:pt>
                      <c:pt idx="192">
                        <c:v>0.25621048510209649</c:v>
                      </c:pt>
                      <c:pt idx="193">
                        <c:v>0.24417794009352678</c:v>
                      </c:pt>
                      <c:pt idx="194">
                        <c:v>0.25552934182905762</c:v>
                      </c:pt>
                      <c:pt idx="195">
                        <c:v>0.25612289904602337</c:v>
                      </c:pt>
                      <c:pt idx="196">
                        <c:v>0.26338604151297063</c:v>
                      </c:pt>
                      <c:pt idx="197">
                        <c:v>0.25616809092863535</c:v>
                      </c:pt>
                      <c:pt idx="198">
                        <c:v>0.25731285565936229</c:v>
                      </c:pt>
                      <c:pt idx="199">
                        <c:v>0.24939918388453725</c:v>
                      </c:pt>
                      <c:pt idx="200">
                        <c:v>0.24738333420149006</c:v>
                      </c:pt>
                      <c:pt idx="201">
                        <c:v>0.2226118805776563</c:v>
                      </c:pt>
                      <c:pt idx="202">
                        <c:v>0.23604534622497489</c:v>
                      </c:pt>
                      <c:pt idx="203">
                        <c:v>0.21769355184176328</c:v>
                      </c:pt>
                      <c:pt idx="204">
                        <c:v>0.20948577358897411</c:v>
                      </c:pt>
                      <c:pt idx="205">
                        <c:v>0.21521986912750155</c:v>
                      </c:pt>
                      <c:pt idx="206">
                        <c:v>0.20334191683215469</c:v>
                      </c:pt>
                      <c:pt idx="207">
                        <c:v>0.18416371558659855</c:v>
                      </c:pt>
                      <c:pt idx="208">
                        <c:v>0.19565144575593629</c:v>
                      </c:pt>
                      <c:pt idx="209">
                        <c:v>0.19063384269094974</c:v>
                      </c:pt>
                      <c:pt idx="210">
                        <c:v>0.17949527390871087</c:v>
                      </c:pt>
                      <c:pt idx="211">
                        <c:v>0.15894912452341758</c:v>
                      </c:pt>
                      <c:pt idx="212">
                        <c:v>0.17562036957138102</c:v>
                      </c:pt>
                      <c:pt idx="213">
                        <c:v>0.18863198267453588</c:v>
                      </c:pt>
                      <c:pt idx="214">
                        <c:v>0.17718003218417316</c:v>
                      </c:pt>
                      <c:pt idx="215">
                        <c:v>0.18174033842824341</c:v>
                      </c:pt>
                      <c:pt idx="216">
                        <c:v>0.19043461102649872</c:v>
                      </c:pt>
                      <c:pt idx="217">
                        <c:v>0.2185586749144631</c:v>
                      </c:pt>
                      <c:pt idx="218">
                        <c:v>0.20222187215331192</c:v>
                      </c:pt>
                      <c:pt idx="219">
                        <c:v>0.22236763230525225</c:v>
                      </c:pt>
                      <c:pt idx="220">
                        <c:v>0.22675386323063779</c:v>
                      </c:pt>
                      <c:pt idx="221">
                        <c:v>0.22861609300232746</c:v>
                      </c:pt>
                      <c:pt idx="222">
                        <c:v>0.23652841833179783</c:v>
                      </c:pt>
                      <c:pt idx="223">
                        <c:v>0.25700623952225621</c:v>
                      </c:pt>
                      <c:pt idx="224">
                        <c:v>0.25332546308485432</c:v>
                      </c:pt>
                      <c:pt idx="225">
                        <c:v>0.25603511121408318</c:v>
                      </c:pt>
                      <c:pt idx="226">
                        <c:v>0.28537007919869556</c:v>
                      </c:pt>
                      <c:pt idx="227">
                        <c:v>0.28096134250475296</c:v>
                      </c:pt>
                      <c:pt idx="228">
                        <c:v>0.29122774706629623</c:v>
                      </c:pt>
                      <c:pt idx="229">
                        <c:v>0.28034665713775708</c:v>
                      </c:pt>
                      <c:pt idx="230">
                        <c:v>0.27582160855062687</c:v>
                      </c:pt>
                      <c:pt idx="231">
                        <c:v>0.27539320787198246</c:v>
                      </c:pt>
                      <c:pt idx="232">
                        <c:v>0.26648350849650398</c:v>
                      </c:pt>
                      <c:pt idx="233">
                        <c:v>0.26715940260165599</c:v>
                      </c:pt>
                      <c:pt idx="234">
                        <c:v>0.26769519816757675</c:v>
                      </c:pt>
                      <c:pt idx="235">
                        <c:v>0.26289046875117922</c:v>
                      </c:pt>
                      <c:pt idx="236">
                        <c:v>0.25354480587975303</c:v>
                      </c:pt>
                      <c:pt idx="237">
                        <c:v>0.26849428232117728</c:v>
                      </c:pt>
                      <c:pt idx="238">
                        <c:v>0.28776260115933711</c:v>
                      </c:pt>
                      <c:pt idx="239">
                        <c:v>0.28210542986873227</c:v>
                      </c:pt>
                      <c:pt idx="240">
                        <c:v>0.28773279765755339</c:v>
                      </c:pt>
                      <c:pt idx="241">
                        <c:v>0.29214527444960553</c:v>
                      </c:pt>
                      <c:pt idx="242">
                        <c:v>0.30293674834345002</c:v>
                      </c:pt>
                      <c:pt idx="243">
                        <c:v>0.29154485701406885</c:v>
                      </c:pt>
                      <c:pt idx="244">
                        <c:v>0.28541639333423557</c:v>
                      </c:pt>
                      <c:pt idx="245">
                        <c:v>0.30319229070629616</c:v>
                      </c:pt>
                      <c:pt idx="246">
                        <c:v>0.31872076000484484</c:v>
                      </c:pt>
                      <c:pt idx="247">
                        <c:v>0.30122481276675006</c:v>
                      </c:pt>
                      <c:pt idx="248">
                        <c:v>0.29684391631954055</c:v>
                      </c:pt>
                      <c:pt idx="249">
                        <c:v>0.32061447844337959</c:v>
                      </c:pt>
                      <c:pt idx="250">
                        <c:v>0.33139969350460924</c:v>
                      </c:pt>
                      <c:pt idx="251">
                        <c:v>0.35647076463043886</c:v>
                      </c:pt>
                      <c:pt idx="252">
                        <c:v>0.3469156983780558</c:v>
                      </c:pt>
                      <c:pt idx="253">
                        <c:v>0.35462143636995008</c:v>
                      </c:pt>
                      <c:pt idx="254">
                        <c:v>0.36249232316824515</c:v>
                      </c:pt>
                      <c:pt idx="255">
                        <c:v>0.37358783456042549</c:v>
                      </c:pt>
                      <c:pt idx="256">
                        <c:v>0.3669685916779194</c:v>
                      </c:pt>
                      <c:pt idx="257">
                        <c:v>0.39770990745688478</c:v>
                      </c:pt>
                      <c:pt idx="258">
                        <c:v>0.39598409503492316</c:v>
                      </c:pt>
                      <c:pt idx="259">
                        <c:v>0.39270665069982497</c:v>
                      </c:pt>
                      <c:pt idx="260">
                        <c:v>0.3952175225521945</c:v>
                      </c:pt>
                      <c:pt idx="261">
                        <c:v>0.39848936511304139</c:v>
                      </c:pt>
                      <c:pt idx="262">
                        <c:v>0.41943661865713133</c:v>
                      </c:pt>
                      <c:pt idx="263">
                        <c:v>0.40777995292727676</c:v>
                      </c:pt>
                      <c:pt idx="264">
                        <c:v>0.41061641765090306</c:v>
                      </c:pt>
                      <c:pt idx="265">
                        <c:v>0.39889488230589465</c:v>
                      </c:pt>
                      <c:pt idx="266">
                        <c:v>0.40253893580217376</c:v>
                      </c:pt>
                      <c:pt idx="267">
                        <c:v>0.39170954065976343</c:v>
                      </c:pt>
                      <c:pt idx="268">
                        <c:v>0.386094616670276</c:v>
                      </c:pt>
                      <c:pt idx="269">
                        <c:v>0.38622300054846881</c:v>
                      </c:pt>
                      <c:pt idx="270">
                        <c:v>0.37339180996595206</c:v>
                      </c:pt>
                      <c:pt idx="271">
                        <c:v>0.36146147780123661</c:v>
                      </c:pt>
                      <c:pt idx="272">
                        <c:v>0.37301628102872508</c:v>
                      </c:pt>
                      <c:pt idx="273">
                        <c:v>0.35473333949084324</c:v>
                      </c:pt>
                      <c:pt idx="274">
                        <c:v>0.3695365874288597</c:v>
                      </c:pt>
                      <c:pt idx="275">
                        <c:v>0.3500789920601875</c:v>
                      </c:pt>
                      <c:pt idx="276">
                        <c:v>0.34614177195229373</c:v>
                      </c:pt>
                      <c:pt idx="277">
                        <c:v>0.33147332083312087</c:v>
                      </c:pt>
                      <c:pt idx="278">
                        <c:v>0.31684151328277843</c:v>
                      </c:pt>
                      <c:pt idx="279">
                        <c:v>0.31902611956868959</c:v>
                      </c:pt>
                      <c:pt idx="280">
                        <c:v>0.32233213790784609</c:v>
                      </c:pt>
                      <c:pt idx="281">
                        <c:v>0.32694906263678031</c:v>
                      </c:pt>
                      <c:pt idx="282">
                        <c:v>0.32796058985830939</c:v>
                      </c:pt>
                      <c:pt idx="283">
                        <c:v>0.32899590321380778</c:v>
                      </c:pt>
                      <c:pt idx="284">
                        <c:v>0.3359287361778926</c:v>
                      </c:pt>
                      <c:pt idx="285">
                        <c:v>0.33908165078154473</c:v>
                      </c:pt>
                      <c:pt idx="286">
                        <c:v>0.36462404074870725</c:v>
                      </c:pt>
                      <c:pt idx="287">
                        <c:v>0.33780793833814643</c:v>
                      </c:pt>
                      <c:pt idx="288">
                        <c:v>0.35121376077261013</c:v>
                      </c:pt>
                      <c:pt idx="289">
                        <c:v>0.34698190987143029</c:v>
                      </c:pt>
                      <c:pt idx="290">
                        <c:v>0.34103944299153938</c:v>
                      </c:pt>
                      <c:pt idx="291">
                        <c:v>0.34410175746358634</c:v>
                      </c:pt>
                      <c:pt idx="292">
                        <c:v>0.33905767137181209</c:v>
                      </c:pt>
                      <c:pt idx="293">
                        <c:v>0.33965409729112972</c:v>
                      </c:pt>
                      <c:pt idx="294">
                        <c:v>0.34637279164718809</c:v>
                      </c:pt>
                      <c:pt idx="295">
                        <c:v>0.34458880892130106</c:v>
                      </c:pt>
                      <c:pt idx="296">
                        <c:v>0.34772886036165995</c:v>
                      </c:pt>
                      <c:pt idx="297">
                        <c:v>0.35289951566398842</c:v>
                      </c:pt>
                      <c:pt idx="298">
                        <c:v>0.37390986580803226</c:v>
                      </c:pt>
                      <c:pt idx="299">
                        <c:v>0.37165386203370965</c:v>
                      </c:pt>
                      <c:pt idx="300">
                        <c:v>0.38308027598670624</c:v>
                      </c:pt>
                      <c:pt idx="301">
                        <c:v>0.37999209437939441</c:v>
                      </c:pt>
                      <c:pt idx="302">
                        <c:v>0.38147847198898338</c:v>
                      </c:pt>
                      <c:pt idx="303">
                        <c:v>0.37778014727273695</c:v>
                      </c:pt>
                      <c:pt idx="304">
                        <c:v>0.38357485364175581</c:v>
                      </c:pt>
                      <c:pt idx="305">
                        <c:v>0.38688274804597583</c:v>
                      </c:pt>
                      <c:pt idx="306">
                        <c:v>0.41171280585711667</c:v>
                      </c:pt>
                      <c:pt idx="307">
                        <c:v>0.39500083511197148</c:v>
                      </c:pt>
                      <c:pt idx="308">
                        <c:v>0.38879784267905326</c:v>
                      </c:pt>
                      <c:pt idx="309">
                        <c:v>0.39753581668345711</c:v>
                      </c:pt>
                      <c:pt idx="310">
                        <c:v>0.41331358064291057</c:v>
                      </c:pt>
                      <c:pt idx="311">
                        <c:v>0.40027234351735497</c:v>
                      </c:pt>
                      <c:pt idx="312">
                        <c:v>0.3935200882310424</c:v>
                      </c:pt>
                      <c:pt idx="313">
                        <c:v>0.38452174276017365</c:v>
                      </c:pt>
                      <c:pt idx="314">
                        <c:v>0.34816683256369269</c:v>
                      </c:pt>
                      <c:pt idx="315">
                        <c:v>0.35547158204959023</c:v>
                      </c:pt>
                      <c:pt idx="316">
                        <c:v>0.34828403864758978</c:v>
                      </c:pt>
                      <c:pt idx="317">
                        <c:v>0.36078748667082977</c:v>
                      </c:pt>
                      <c:pt idx="318">
                        <c:v>0.38191526435455947</c:v>
                      </c:pt>
                      <c:pt idx="319">
                        <c:v>0.36896617760522954</c:v>
                      </c:pt>
                      <c:pt idx="320">
                        <c:v>0.38991520426246201</c:v>
                      </c:pt>
                      <c:pt idx="321">
                        <c:v>0.37266259314146499</c:v>
                      </c:pt>
                      <c:pt idx="322">
                        <c:v>0.3805947797593412</c:v>
                      </c:pt>
                      <c:pt idx="323">
                        <c:v>0.36156201543462085</c:v>
                      </c:pt>
                      <c:pt idx="324">
                        <c:v>0.34532529707752768</c:v>
                      </c:pt>
                      <c:pt idx="325">
                        <c:v>0.35549811670894282</c:v>
                      </c:pt>
                      <c:pt idx="326">
                        <c:v>0.39492306928171234</c:v>
                      </c:pt>
                      <c:pt idx="327">
                        <c:v>0.4081610181167622</c:v>
                      </c:pt>
                      <c:pt idx="328">
                        <c:v>0.41961371921692586</c:v>
                      </c:pt>
                      <c:pt idx="329">
                        <c:v>0.43785474440886307</c:v>
                      </c:pt>
                      <c:pt idx="330">
                        <c:v>0.44264433188344188</c:v>
                      </c:pt>
                      <c:pt idx="331">
                        <c:v>0.43392887374995032</c:v>
                      </c:pt>
                      <c:pt idx="332">
                        <c:v>0.45670157768656716</c:v>
                      </c:pt>
                      <c:pt idx="333">
                        <c:v>0.4574530467926165</c:v>
                      </c:pt>
                      <c:pt idx="334">
                        <c:v>0.47657468922928936</c:v>
                      </c:pt>
                      <c:pt idx="335">
                        <c:v>0.46086742826178345</c:v>
                      </c:pt>
                      <c:pt idx="336">
                        <c:v>0.46559094278453489</c:v>
                      </c:pt>
                      <c:pt idx="337">
                        <c:v>0.47331270905137163</c:v>
                      </c:pt>
                      <c:pt idx="338">
                        <c:v>0.48280702789569929</c:v>
                      </c:pt>
                      <c:pt idx="339">
                        <c:v>0.45542073895504459</c:v>
                      </c:pt>
                      <c:pt idx="340">
                        <c:v>0.46839025827816028</c:v>
                      </c:pt>
                      <c:pt idx="341">
                        <c:v>0.47430227048533069</c:v>
                      </c:pt>
                      <c:pt idx="342">
                        <c:v>0.45800597815268956</c:v>
                      </c:pt>
                      <c:pt idx="343">
                        <c:v>0.46302156850041448</c:v>
                      </c:pt>
                      <c:pt idx="344">
                        <c:v>0.46520164558730887</c:v>
                      </c:pt>
                      <c:pt idx="345">
                        <c:v>0.45828996198757233</c:v>
                      </c:pt>
                      <c:pt idx="346">
                        <c:v>0.47307325689260066</c:v>
                      </c:pt>
                      <c:pt idx="347">
                        <c:v>0.45881295003500933</c:v>
                      </c:pt>
                      <c:pt idx="348">
                        <c:v>0.46529486657649405</c:v>
                      </c:pt>
                      <c:pt idx="349">
                        <c:v>0.46095275290950161</c:v>
                      </c:pt>
                      <c:pt idx="350">
                        <c:v>0.45947358289099616</c:v>
                      </c:pt>
                      <c:pt idx="351">
                        <c:v>0.45142797047625066</c:v>
                      </c:pt>
                      <c:pt idx="352">
                        <c:v>0.46239388459170505</c:v>
                      </c:pt>
                      <c:pt idx="353">
                        <c:v>0.47553798140051434</c:v>
                      </c:pt>
                      <c:pt idx="354">
                        <c:v>0.47128566592420551</c:v>
                      </c:pt>
                      <c:pt idx="355">
                        <c:v>0.47821211797214797</c:v>
                      </c:pt>
                      <c:pt idx="356">
                        <c:v>0.48305239799408478</c:v>
                      </c:pt>
                      <c:pt idx="357">
                        <c:v>0.48825607077647809</c:v>
                      </c:pt>
                      <c:pt idx="358">
                        <c:v>0.50631647119814394</c:v>
                      </c:pt>
                      <c:pt idx="359">
                        <c:v>0.48078225013039966</c:v>
                      </c:pt>
                      <c:pt idx="360">
                        <c:v>0.49111289730649843</c:v>
                      </c:pt>
                      <c:pt idx="361">
                        <c:v>0.48250317314122687</c:v>
                      </c:pt>
                      <c:pt idx="362">
                        <c:v>0.49818820279082693</c:v>
                      </c:pt>
                      <c:pt idx="363">
                        <c:v>0.50613027770847896</c:v>
                      </c:pt>
                      <c:pt idx="364">
                        <c:v>0.53420090627584249</c:v>
                      </c:pt>
                      <c:pt idx="365">
                        <c:v>0.52533347619678683</c:v>
                      </c:pt>
                      <c:pt idx="366">
                        <c:v>0.40097165259086354</c:v>
                      </c:pt>
                      <c:pt idx="367">
                        <c:v>0.39958444910061458</c:v>
                      </c:pt>
                      <c:pt idx="368">
                        <c:v>0.44467344831795591</c:v>
                      </c:pt>
                      <c:pt idx="369">
                        <c:v>0.46711043834814114</c:v>
                      </c:pt>
                      <c:pt idx="370">
                        <c:v>0.44899343900773586</c:v>
                      </c:pt>
                      <c:pt idx="371">
                        <c:v>0.45475452091080681</c:v>
                      </c:pt>
                      <c:pt idx="372">
                        <c:v>0.44410710478559651</c:v>
                      </c:pt>
                      <c:pt idx="373">
                        <c:v>0.44517310431792201</c:v>
                      </c:pt>
                      <c:pt idx="374">
                        <c:v>0.45570038192121443</c:v>
                      </c:pt>
                      <c:pt idx="375">
                        <c:v>0.45899117441357945</c:v>
                      </c:pt>
                      <c:pt idx="376">
                        <c:v>0.45382206730633556</c:v>
                      </c:pt>
                      <c:pt idx="377">
                        <c:v>0.4593454650388708</c:v>
                      </c:pt>
                      <c:pt idx="378">
                        <c:v>0.46171528684995428</c:v>
                      </c:pt>
                      <c:pt idx="379">
                        <c:v>0.4618655689285262</c:v>
                      </c:pt>
                      <c:pt idx="380">
                        <c:v>0.465969277421037</c:v>
                      </c:pt>
                      <c:pt idx="381">
                        <c:v>0.48579916385914468</c:v>
                      </c:pt>
                      <c:pt idx="382">
                        <c:v>0.47210283883872933</c:v>
                      </c:pt>
                      <c:pt idx="383">
                        <c:v>0.45780537606652977</c:v>
                      </c:pt>
                      <c:pt idx="384">
                        <c:v>0.4580733353564137</c:v>
                      </c:pt>
                      <c:pt idx="385">
                        <c:v>0.46066715359369431</c:v>
                      </c:pt>
                      <c:pt idx="386">
                        <c:v>0.47593682844931906</c:v>
                      </c:pt>
                      <c:pt idx="387">
                        <c:v>0.47755716691991268</c:v>
                      </c:pt>
                      <c:pt idx="388">
                        <c:v>0.4651341490186387</c:v>
                      </c:pt>
                      <c:pt idx="389">
                        <c:v>0.47266597061472448</c:v>
                      </c:pt>
                      <c:pt idx="390">
                        <c:v>0.4677508180705357</c:v>
                      </c:pt>
                      <c:pt idx="391">
                        <c:v>0.46991871490178355</c:v>
                      </c:pt>
                      <c:pt idx="392">
                        <c:v>0.47746578911991344</c:v>
                      </c:pt>
                      <c:pt idx="393">
                        <c:v>0.47355851214809958</c:v>
                      </c:pt>
                      <c:pt idx="394">
                        <c:v>0.48459317040329353</c:v>
                      </c:pt>
                      <c:pt idx="395">
                        <c:v>0.46947496246383874</c:v>
                      </c:pt>
                      <c:pt idx="396">
                        <c:v>0.48130096605038281</c:v>
                      </c:pt>
                      <c:pt idx="397">
                        <c:v>0.48123611461329452</c:v>
                      </c:pt>
                      <c:pt idx="398">
                        <c:v>0.49685604863621374</c:v>
                      </c:pt>
                      <c:pt idx="399">
                        <c:v>0.4909324757414158</c:v>
                      </c:pt>
                      <c:pt idx="400">
                        <c:v>0.48839205657208878</c:v>
                      </c:pt>
                      <c:pt idx="401">
                        <c:v>0.49587046145227215</c:v>
                      </c:pt>
                      <c:pt idx="402">
                        <c:v>0.48887176359612544</c:v>
                      </c:pt>
                      <c:pt idx="403">
                        <c:v>0.47661256758708043</c:v>
                      </c:pt>
                      <c:pt idx="404">
                        <c:v>0.49710793942966075</c:v>
                      </c:pt>
                      <c:pt idx="405">
                        <c:v>0.49814639577318259</c:v>
                      </c:pt>
                      <c:pt idx="406">
                        <c:v>0.51259953862618857</c:v>
                      </c:pt>
                      <c:pt idx="407">
                        <c:v>0.50827269392142038</c:v>
                      </c:pt>
                      <c:pt idx="408">
                        <c:v>0.53925194081196492</c:v>
                      </c:pt>
                      <c:pt idx="409">
                        <c:v>0.54634262811685241</c:v>
                      </c:pt>
                      <c:pt idx="410">
                        <c:v>0.54501199141367218</c:v>
                      </c:pt>
                      <c:pt idx="411">
                        <c:v>0.55771926018780038</c:v>
                      </c:pt>
                      <c:pt idx="412">
                        <c:v>0.56439938039189907</c:v>
                      </c:pt>
                      <c:pt idx="413">
                        <c:v>0.57908265709264095</c:v>
                      </c:pt>
                      <c:pt idx="414">
                        <c:v>0.5735635962945036</c:v>
                      </c:pt>
                      <c:pt idx="415">
                        <c:v>0.58164201343994915</c:v>
                      </c:pt>
                      <c:pt idx="416">
                        <c:v>0.58386040393326089</c:v>
                      </c:pt>
                      <c:pt idx="417">
                        <c:v>0.59130633733929649</c:v>
                      </c:pt>
                      <c:pt idx="418">
                        <c:v>0.59147595121847218</c:v>
                      </c:pt>
                      <c:pt idx="419">
                        <c:v>0.60003469705293699</c:v>
                      </c:pt>
                      <c:pt idx="420">
                        <c:v>0.6183436625040527</c:v>
                      </c:pt>
                      <c:pt idx="421">
                        <c:v>0.61783775095058213</c:v>
                      </c:pt>
                      <c:pt idx="422">
                        <c:v>0.63018205059000265</c:v>
                      </c:pt>
                      <c:pt idx="423">
                        <c:v>0.6296640140814771</c:v>
                      </c:pt>
                      <c:pt idx="424">
                        <c:v>0.64100493498584765</c:v>
                      </c:pt>
                      <c:pt idx="425">
                        <c:v>0.65421262587416751</c:v>
                      </c:pt>
                      <c:pt idx="426">
                        <c:v>0.65452287301860146</c:v>
                      </c:pt>
                      <c:pt idx="427">
                        <c:v>0.65093650856025542</c:v>
                      </c:pt>
                      <c:pt idx="428">
                        <c:v>0.66125999184142514</c:v>
                      </c:pt>
                      <c:pt idx="429">
                        <c:v>0.66995946960323716</c:v>
                      </c:pt>
                      <c:pt idx="430">
                        <c:v>0.66167404045545686</c:v>
                      </c:pt>
                      <c:pt idx="431">
                        <c:v>0.65276744310506762</c:v>
                      </c:pt>
                      <c:pt idx="432">
                        <c:v>0.6689475090678797</c:v>
                      </c:pt>
                      <c:pt idx="433">
                        <c:v>0.68022654573453167</c:v>
                      </c:pt>
                      <c:pt idx="434">
                        <c:v>0.6851209197716841</c:v>
                      </c:pt>
                      <c:pt idx="435">
                        <c:v>0.68909630353125673</c:v>
                      </c:pt>
                      <c:pt idx="436">
                        <c:v>0.69774291318233528</c:v>
                      </c:pt>
                      <c:pt idx="437">
                        <c:v>0.70101066841729354</c:v>
                      </c:pt>
                      <c:pt idx="438">
                        <c:v>0.69739220109477573</c:v>
                      </c:pt>
                      <c:pt idx="439">
                        <c:v>0.70125476705388912</c:v>
                      </c:pt>
                      <c:pt idx="440">
                        <c:v>0.70349669348214794</c:v>
                      </c:pt>
                      <c:pt idx="441">
                        <c:v>0.70169751549628134</c:v>
                      </c:pt>
                      <c:pt idx="442">
                        <c:v>0.69045414963881091</c:v>
                      </c:pt>
                      <c:pt idx="443">
                        <c:v>0.68451577685667087</c:v>
                      </c:pt>
                      <c:pt idx="444">
                        <c:v>0.69054286101010887</c:v>
                      </c:pt>
                      <c:pt idx="445">
                        <c:v>0.69088099463268426</c:v>
                      </c:pt>
                      <c:pt idx="446">
                        <c:v>0.68499065280971061</c:v>
                      </c:pt>
                      <c:pt idx="447">
                        <c:v>0.6896850782226176</c:v>
                      </c:pt>
                      <c:pt idx="448">
                        <c:v>0.69388155038061472</c:v>
                      </c:pt>
                      <c:pt idx="449">
                        <c:v>0.70085741228829479</c:v>
                      </c:pt>
                      <c:pt idx="450">
                        <c:v>0.7013680280785296</c:v>
                      </c:pt>
                      <c:pt idx="451">
                        <c:v>0.7055788489810918</c:v>
                      </c:pt>
                      <c:pt idx="452">
                        <c:v>0.71427015715333131</c:v>
                      </c:pt>
                      <c:pt idx="453">
                        <c:v>0.7134917514062632</c:v>
                      </c:pt>
                      <c:pt idx="454">
                        <c:v>0.7033304591647771</c:v>
                      </c:pt>
                      <c:pt idx="455">
                        <c:v>0.69780964279394186</c:v>
                      </c:pt>
                      <c:pt idx="456">
                        <c:v>0.70667112218923345</c:v>
                      </c:pt>
                      <c:pt idx="457">
                        <c:v>0.70166430167745131</c:v>
                      </c:pt>
                      <c:pt idx="458">
                        <c:v>0.71150636730356431</c:v>
                      </c:pt>
                      <c:pt idx="459">
                        <c:v>0.71139830125773795</c:v>
                      </c:pt>
                      <c:pt idx="460">
                        <c:v>0.71771303944791309</c:v>
                      </c:pt>
                      <c:pt idx="461">
                        <c:v>0.71621308406219619</c:v>
                      </c:pt>
                      <c:pt idx="462">
                        <c:v>0.71198064097068248</c:v>
                      </c:pt>
                      <c:pt idx="463">
                        <c:v>0.71555331270446199</c:v>
                      </c:pt>
                      <c:pt idx="464">
                        <c:v>0.71941996132986097</c:v>
                      </c:pt>
                      <c:pt idx="465">
                        <c:v>0.72461164571332182</c:v>
                      </c:pt>
                      <c:pt idx="466">
                        <c:v>0.72035583925098978</c:v>
                      </c:pt>
                      <c:pt idx="467">
                        <c:v>0.70755562711989617</c:v>
                      </c:pt>
                      <c:pt idx="468">
                        <c:v>0.71604288142304007</c:v>
                      </c:pt>
                      <c:pt idx="469">
                        <c:v>0.72111511263043016</c:v>
                      </c:pt>
                      <c:pt idx="470">
                        <c:v>0.72508947234518428</c:v>
                      </c:pt>
                      <c:pt idx="471">
                        <c:v>0.73024927164137876</c:v>
                      </c:pt>
                      <c:pt idx="472">
                        <c:v>0.73609209057321157</c:v>
                      </c:pt>
                      <c:pt idx="473">
                        <c:v>0.74400352500966316</c:v>
                      </c:pt>
                      <c:pt idx="474">
                        <c:v>0.73094531588921308</c:v>
                      </c:pt>
                      <c:pt idx="475">
                        <c:v>0.73549849892722741</c:v>
                      </c:pt>
                      <c:pt idx="476">
                        <c:v>0.73952689029354512</c:v>
                      </c:pt>
                      <c:pt idx="477">
                        <c:v>0.73947279793678189</c:v>
                      </c:pt>
                      <c:pt idx="478">
                        <c:v>0.72554558808920488</c:v>
                      </c:pt>
                      <c:pt idx="479">
                        <c:v>0.71745923666660572</c:v>
                      </c:pt>
                      <c:pt idx="480">
                        <c:v>0.72901322114355005</c:v>
                      </c:pt>
                      <c:pt idx="481">
                        <c:v>0.73258981224230157</c:v>
                      </c:pt>
                      <c:pt idx="482">
                        <c:v>0.73587812684826492</c:v>
                      </c:pt>
                      <c:pt idx="483">
                        <c:v>0.73509391012424907</c:v>
                      </c:pt>
                      <c:pt idx="484">
                        <c:v>0.74992236022929937</c:v>
                      </c:pt>
                      <c:pt idx="485">
                        <c:v>0.759178548231628</c:v>
                      </c:pt>
                      <c:pt idx="486">
                        <c:v>0.76080269653760013</c:v>
                      </c:pt>
                      <c:pt idx="487">
                        <c:v>0.77696272184098869</c:v>
                      </c:pt>
                      <c:pt idx="488">
                        <c:v>0.78696826779800977</c:v>
                      </c:pt>
                      <c:pt idx="489">
                        <c:v>0.79832490146420421</c:v>
                      </c:pt>
                      <c:pt idx="490">
                        <c:v>0.78501025203478225</c:v>
                      </c:pt>
                      <c:pt idx="491">
                        <c:v>0.81678713554609694</c:v>
                      </c:pt>
                      <c:pt idx="492">
                        <c:v>0.80844785797105434</c:v>
                      </c:pt>
                      <c:pt idx="493">
                        <c:v>0.80605018103659198</c:v>
                      </c:pt>
                      <c:pt idx="494">
                        <c:v>0.80695664754615293</c:v>
                      </c:pt>
                      <c:pt idx="495">
                        <c:v>0.80831922200287432</c:v>
                      </c:pt>
                      <c:pt idx="496">
                        <c:v>0.81007659334135995</c:v>
                      </c:pt>
                      <c:pt idx="497">
                        <c:v>0.81699447611134624</c:v>
                      </c:pt>
                      <c:pt idx="498">
                        <c:v>0.82015101227013409</c:v>
                      </c:pt>
                      <c:pt idx="499">
                        <c:v>0.81611484196177009</c:v>
                      </c:pt>
                      <c:pt idx="500">
                        <c:v>0.82757729541602909</c:v>
                      </c:pt>
                      <c:pt idx="501">
                        <c:v>0.83958336638651165</c:v>
                      </c:pt>
                      <c:pt idx="502">
                        <c:v>0.83866378297629496</c:v>
                      </c:pt>
                      <c:pt idx="503">
                        <c:v>0.84964287158700635</c:v>
                      </c:pt>
                      <c:pt idx="504">
                        <c:v>0.85995190126115006</c:v>
                      </c:pt>
                      <c:pt idx="505">
                        <c:v>0.88445572900122937</c:v>
                      </c:pt>
                      <c:pt idx="506">
                        <c:v>0.90563611021565715</c:v>
                      </c:pt>
                      <c:pt idx="507">
                        <c:v>0.91889679120017698</c:v>
                      </c:pt>
                      <c:pt idx="508">
                        <c:v>0.91443409043219182</c:v>
                      </c:pt>
                      <c:pt idx="509">
                        <c:v>0.91275604131662125</c:v>
                      </c:pt>
                      <c:pt idx="510">
                        <c:v>0.91937917478087894</c:v>
                      </c:pt>
                      <c:pt idx="511">
                        <c:v>0.89249161618027062</c:v>
                      </c:pt>
                      <c:pt idx="512">
                        <c:v>0.84187042586736271</c:v>
                      </c:pt>
                      <c:pt idx="513">
                        <c:v>0.80670262709774121</c:v>
                      </c:pt>
                      <c:pt idx="514">
                        <c:v>0.82754244260839316</c:v>
                      </c:pt>
                      <c:pt idx="515">
                        <c:v>0.82408859958512282</c:v>
                      </c:pt>
                      <c:pt idx="516">
                        <c:v>0.84372349109709766</c:v>
                      </c:pt>
                      <c:pt idx="517">
                        <c:v>0.85825830249179291</c:v>
                      </c:pt>
                      <c:pt idx="518">
                        <c:v>0.8794139322716471</c:v>
                      </c:pt>
                      <c:pt idx="519">
                        <c:v>0.86720531129680045</c:v>
                      </c:pt>
                      <c:pt idx="520">
                        <c:v>0.8381829081228479</c:v>
                      </c:pt>
                      <c:pt idx="521">
                        <c:v>0.84103047521599317</c:v>
                      </c:pt>
                      <c:pt idx="522">
                        <c:v>0.83853645561294854</c:v>
                      </c:pt>
                      <c:pt idx="523">
                        <c:v>0.82456111392009845</c:v>
                      </c:pt>
                      <c:pt idx="524">
                        <c:v>0.83131949042776832</c:v>
                      </c:pt>
                      <c:pt idx="525">
                        <c:v>0.81934756792300378</c:v>
                      </c:pt>
                      <c:pt idx="526">
                        <c:v>0.78986067876104138</c:v>
                      </c:pt>
                      <c:pt idx="527">
                        <c:v>0.82353235080289267</c:v>
                      </c:pt>
                      <c:pt idx="528">
                        <c:v>0.81323977324412877</c:v>
                      </c:pt>
                      <c:pt idx="529">
                        <c:v>0.8210820437561176</c:v>
                      </c:pt>
                      <c:pt idx="530">
                        <c:v>0.83620675114802423</c:v>
                      </c:pt>
                      <c:pt idx="531">
                        <c:v>0.83988206136407173</c:v>
                      </c:pt>
                      <c:pt idx="532">
                        <c:v>0.85053040943288183</c:v>
                      </c:pt>
                      <c:pt idx="533">
                        <c:v>0.86221288887542336</c:v>
                      </c:pt>
                      <c:pt idx="534">
                        <c:v>0.84943374991178011</c:v>
                      </c:pt>
                      <c:pt idx="535">
                        <c:v>0.86633464606759447</c:v>
                      </c:pt>
                      <c:pt idx="536">
                        <c:v>0.85822183046038203</c:v>
                      </c:pt>
                      <c:pt idx="537">
                        <c:v>0.85781233812215352</c:v>
                      </c:pt>
                      <c:pt idx="538">
                        <c:v>0.85918035328457354</c:v>
                      </c:pt>
                      <c:pt idx="539">
                        <c:v>0.8657501687941155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317E-4D8E-982C-0CE29C7E4E81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E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 Transferible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E$3:$E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.16573002795398453</c:v>
                      </c:pt>
                      <c:pt idx="367">
                        <c:v>0.16267938287227013</c:v>
                      </c:pt>
                      <c:pt idx="368">
                        <c:v>0.16395440195498504</c:v>
                      </c:pt>
                      <c:pt idx="369">
                        <c:v>0.17769000154151082</c:v>
                      </c:pt>
                      <c:pt idx="370">
                        <c:v>0.17636767463296779</c:v>
                      </c:pt>
                      <c:pt idx="371">
                        <c:v>0.18221529653474439</c:v>
                      </c:pt>
                      <c:pt idx="372">
                        <c:v>0.18221729512932727</c:v>
                      </c:pt>
                      <c:pt idx="373">
                        <c:v>0.18417628833153754</c:v>
                      </c:pt>
                      <c:pt idx="374">
                        <c:v>0.18071447857557363</c:v>
                      </c:pt>
                      <c:pt idx="375">
                        <c:v>0.18254817622123842</c:v>
                      </c:pt>
                      <c:pt idx="376">
                        <c:v>0.18360830225822189</c:v>
                      </c:pt>
                      <c:pt idx="377">
                        <c:v>0.17773594098425796</c:v>
                      </c:pt>
                      <c:pt idx="378">
                        <c:v>0.17483409388114846</c:v>
                      </c:pt>
                      <c:pt idx="379">
                        <c:v>0.17817797606877528</c:v>
                      </c:pt>
                      <c:pt idx="380">
                        <c:v>0.1693998545972383</c:v>
                      </c:pt>
                      <c:pt idx="381">
                        <c:v>0.16860577240606769</c:v>
                      </c:pt>
                      <c:pt idx="382">
                        <c:v>0.17997066015526975</c:v>
                      </c:pt>
                      <c:pt idx="383">
                        <c:v>0.18306070499611715</c:v>
                      </c:pt>
                      <c:pt idx="384">
                        <c:v>0.1770685929335386</c:v>
                      </c:pt>
                      <c:pt idx="385">
                        <c:v>0.17331518263631421</c:v>
                      </c:pt>
                      <c:pt idx="386">
                        <c:v>0.1760376995183851</c:v>
                      </c:pt>
                      <c:pt idx="387">
                        <c:v>0.17220217165490426</c:v>
                      </c:pt>
                      <c:pt idx="388">
                        <c:v>0.17085238551864226</c:v>
                      </c:pt>
                      <c:pt idx="389">
                        <c:v>0.17019059656862473</c:v>
                      </c:pt>
                      <c:pt idx="390">
                        <c:v>0.17330665040211535</c:v>
                      </c:pt>
                      <c:pt idx="391">
                        <c:v>0.17265055815372052</c:v>
                      </c:pt>
                      <c:pt idx="392">
                        <c:v>0.1690802782519959</c:v>
                      </c:pt>
                      <c:pt idx="393">
                        <c:v>0.17133322039938648</c:v>
                      </c:pt>
                      <c:pt idx="394">
                        <c:v>0.18697123037313315</c:v>
                      </c:pt>
                      <c:pt idx="395">
                        <c:v>0.1947569284134644</c:v>
                      </c:pt>
                      <c:pt idx="396">
                        <c:v>0.1940806170403224</c:v>
                      </c:pt>
                      <c:pt idx="397">
                        <c:v>0.19150734796501664</c:v>
                      </c:pt>
                      <c:pt idx="398">
                        <c:v>0.18564333134608166</c:v>
                      </c:pt>
                      <c:pt idx="399">
                        <c:v>0.18750235925080064</c:v>
                      </c:pt>
                      <c:pt idx="400">
                        <c:v>0.18708972878671143</c:v>
                      </c:pt>
                      <c:pt idx="401">
                        <c:v>0.18311332743445244</c:v>
                      </c:pt>
                      <c:pt idx="402">
                        <c:v>0.18727032620515138</c:v>
                      </c:pt>
                      <c:pt idx="403">
                        <c:v>0.1830054984526934</c:v>
                      </c:pt>
                      <c:pt idx="404">
                        <c:v>0.17844186465187159</c:v>
                      </c:pt>
                      <c:pt idx="405">
                        <c:v>0.18106743321008653</c:v>
                      </c:pt>
                      <c:pt idx="406">
                        <c:v>0.1902022211227247</c:v>
                      </c:pt>
                      <c:pt idx="407">
                        <c:v>0.19004850014927196</c:v>
                      </c:pt>
                      <c:pt idx="408">
                        <c:v>0.18800935777470837</c:v>
                      </c:pt>
                      <c:pt idx="409">
                        <c:v>0.19048209681720923</c:v>
                      </c:pt>
                      <c:pt idx="410">
                        <c:v>0.19047415704644347</c:v>
                      </c:pt>
                      <c:pt idx="411">
                        <c:v>0.18743947514511367</c:v>
                      </c:pt>
                      <c:pt idx="412">
                        <c:v>0.18983066045834834</c:v>
                      </c:pt>
                      <c:pt idx="413">
                        <c:v>0.18629131629455575</c:v>
                      </c:pt>
                      <c:pt idx="414">
                        <c:v>0.19383918113952364</c:v>
                      </c:pt>
                      <c:pt idx="415">
                        <c:v>0.18872859646218537</c:v>
                      </c:pt>
                      <c:pt idx="416">
                        <c:v>0.19553663029138943</c:v>
                      </c:pt>
                      <c:pt idx="417">
                        <c:v>0.19100811750097144</c:v>
                      </c:pt>
                      <c:pt idx="418">
                        <c:v>0.20007376879486125</c:v>
                      </c:pt>
                      <c:pt idx="419">
                        <c:v>0.19506450521323138</c:v>
                      </c:pt>
                      <c:pt idx="420">
                        <c:v>0.19349724098534729</c:v>
                      </c:pt>
                      <c:pt idx="421">
                        <c:v>0.19528092453344031</c:v>
                      </c:pt>
                      <c:pt idx="422">
                        <c:v>0.19043086579893662</c:v>
                      </c:pt>
                      <c:pt idx="423">
                        <c:v>0.19065163114081926</c:v>
                      </c:pt>
                      <c:pt idx="424">
                        <c:v>0.18681260224299806</c:v>
                      </c:pt>
                      <c:pt idx="425">
                        <c:v>0.18083015965035237</c:v>
                      </c:pt>
                      <c:pt idx="426">
                        <c:v>0.18201999106430711</c:v>
                      </c:pt>
                      <c:pt idx="427">
                        <c:v>0.18267189738259937</c:v>
                      </c:pt>
                      <c:pt idx="428">
                        <c:v>0.18654619958640475</c:v>
                      </c:pt>
                      <c:pt idx="429">
                        <c:v>0.19042581158481101</c:v>
                      </c:pt>
                      <c:pt idx="430">
                        <c:v>0.20096356589723016</c:v>
                      </c:pt>
                      <c:pt idx="431">
                        <c:v>0.19896231768169639</c:v>
                      </c:pt>
                      <c:pt idx="432">
                        <c:v>0.20321027610213194</c:v>
                      </c:pt>
                      <c:pt idx="433">
                        <c:v>0.19686111059341871</c:v>
                      </c:pt>
                      <c:pt idx="434">
                        <c:v>0.19189183677116317</c:v>
                      </c:pt>
                      <c:pt idx="435">
                        <c:v>0.19124706722905543</c:v>
                      </c:pt>
                      <c:pt idx="436">
                        <c:v>0.18753276287194548</c:v>
                      </c:pt>
                      <c:pt idx="437">
                        <c:v>0.18262347587726385</c:v>
                      </c:pt>
                      <c:pt idx="438">
                        <c:v>0.18844811719975715</c:v>
                      </c:pt>
                      <c:pt idx="439">
                        <c:v>0.18637931665671703</c:v>
                      </c:pt>
                      <c:pt idx="440">
                        <c:v>0.18576848475262425</c:v>
                      </c:pt>
                      <c:pt idx="441">
                        <c:v>0.18779760375434701</c:v>
                      </c:pt>
                      <c:pt idx="442">
                        <c:v>0.19257336006281045</c:v>
                      </c:pt>
                      <c:pt idx="443">
                        <c:v>0.1928563637907649</c:v>
                      </c:pt>
                      <c:pt idx="444">
                        <c:v>0.19914254812847992</c:v>
                      </c:pt>
                      <c:pt idx="445">
                        <c:v>0.20054826419249241</c:v>
                      </c:pt>
                      <c:pt idx="446">
                        <c:v>0.19958247098299448</c:v>
                      </c:pt>
                      <c:pt idx="447">
                        <c:v>0.19949294656599079</c:v>
                      </c:pt>
                      <c:pt idx="448">
                        <c:v>0.20022628166683393</c:v>
                      </c:pt>
                      <c:pt idx="449">
                        <c:v>0.1948225906394852</c:v>
                      </c:pt>
                      <c:pt idx="450">
                        <c:v>0.19700468459256565</c:v>
                      </c:pt>
                      <c:pt idx="451">
                        <c:v>0.19355810134181436</c:v>
                      </c:pt>
                      <c:pt idx="452">
                        <c:v>0.18410513462194517</c:v>
                      </c:pt>
                      <c:pt idx="453">
                        <c:v>0.17678259013346689</c:v>
                      </c:pt>
                      <c:pt idx="454">
                        <c:v>0.19091309259356826</c:v>
                      </c:pt>
                      <c:pt idx="455">
                        <c:v>0.18956233355444002</c:v>
                      </c:pt>
                      <c:pt idx="456">
                        <c:v>0.19150580193753483</c:v>
                      </c:pt>
                      <c:pt idx="457">
                        <c:v>0.19225615810078647</c:v>
                      </c:pt>
                      <c:pt idx="458">
                        <c:v>0.18931267394086179</c:v>
                      </c:pt>
                      <c:pt idx="459">
                        <c:v>0.18832980968117188</c:v>
                      </c:pt>
                      <c:pt idx="460">
                        <c:v>0.18347750816198527</c:v>
                      </c:pt>
                      <c:pt idx="461">
                        <c:v>0.18298520971866039</c:v>
                      </c:pt>
                      <c:pt idx="462">
                        <c:v>0.18631828613532936</c:v>
                      </c:pt>
                      <c:pt idx="463">
                        <c:v>0.18143346232764834</c:v>
                      </c:pt>
                      <c:pt idx="464">
                        <c:v>0.18021995466635468</c:v>
                      </c:pt>
                      <c:pt idx="465">
                        <c:v>0.17497723989253247</c:v>
                      </c:pt>
                      <c:pt idx="466">
                        <c:v>0.17452815513741332</c:v>
                      </c:pt>
                      <c:pt idx="467">
                        <c:v>0.17702301311237048</c:v>
                      </c:pt>
                      <c:pt idx="468">
                        <c:v>0.17812653741893211</c:v>
                      </c:pt>
                      <c:pt idx="469">
                        <c:v>0.17646314669189275</c:v>
                      </c:pt>
                      <c:pt idx="470">
                        <c:v>0.17316457281675218</c:v>
                      </c:pt>
                      <c:pt idx="471">
                        <c:v>0.16781698370777542</c:v>
                      </c:pt>
                      <c:pt idx="472">
                        <c:v>0.16254427138244323</c:v>
                      </c:pt>
                      <c:pt idx="473">
                        <c:v>0.15521461395174224</c:v>
                      </c:pt>
                      <c:pt idx="474">
                        <c:v>0.16124022064309007</c:v>
                      </c:pt>
                      <c:pt idx="475">
                        <c:v>0.15509535413970524</c:v>
                      </c:pt>
                      <c:pt idx="476">
                        <c:v>0.15092131419344887</c:v>
                      </c:pt>
                      <c:pt idx="477">
                        <c:v>0.14921229877310874</c:v>
                      </c:pt>
                      <c:pt idx="478">
                        <c:v>0.15629930270840409</c:v>
                      </c:pt>
                      <c:pt idx="479">
                        <c:v>0.1508622134883566</c:v>
                      </c:pt>
                      <c:pt idx="480">
                        <c:v>0.14874911247705291</c:v>
                      </c:pt>
                      <c:pt idx="481">
                        <c:v>0.1470634746967156</c:v>
                      </c:pt>
                      <c:pt idx="482">
                        <c:v>0.14509147626775298</c:v>
                      </c:pt>
                      <c:pt idx="483">
                        <c:v>0.14353998945347196</c:v>
                      </c:pt>
                      <c:pt idx="484">
                        <c:v>0.13499284177176513</c:v>
                      </c:pt>
                      <c:pt idx="485">
                        <c:v>0.12851954194196968</c:v>
                      </c:pt>
                      <c:pt idx="486">
                        <c:v>0.12739412688150592</c:v>
                      </c:pt>
                      <c:pt idx="487">
                        <c:v>0.11990515374899689</c:v>
                      </c:pt>
                      <c:pt idx="488">
                        <c:v>0.11422103498899008</c:v>
                      </c:pt>
                      <c:pt idx="489">
                        <c:v>0.10871450469594178</c:v>
                      </c:pt>
                      <c:pt idx="490">
                        <c:v>0.12418184787611147</c:v>
                      </c:pt>
                      <c:pt idx="491">
                        <c:v>0.12608011604210451</c:v>
                      </c:pt>
                      <c:pt idx="492">
                        <c:v>0.1177835577407093</c:v>
                      </c:pt>
                      <c:pt idx="493">
                        <c:v>0.11728718991910847</c:v>
                      </c:pt>
                      <c:pt idx="494">
                        <c:v>0.11107389475179916</c:v>
                      </c:pt>
                      <c:pt idx="495">
                        <c:v>0.1074524333263874</c:v>
                      </c:pt>
                      <c:pt idx="496">
                        <c:v>0.10406362692987292</c:v>
                      </c:pt>
                      <c:pt idx="497">
                        <c:v>9.9849172998919461E-2</c:v>
                      </c:pt>
                      <c:pt idx="498">
                        <c:v>9.973721712763807E-2</c:v>
                      </c:pt>
                      <c:pt idx="499">
                        <c:v>0.10169809404372068</c:v>
                      </c:pt>
                      <c:pt idx="500">
                        <c:v>9.6654734981656554E-2</c:v>
                      </c:pt>
                      <c:pt idx="501">
                        <c:v>9.2396071461728638E-2</c:v>
                      </c:pt>
                      <c:pt idx="502">
                        <c:v>0.10053074474371976</c:v>
                      </c:pt>
                      <c:pt idx="503">
                        <c:v>8.9654506422136751E-2</c:v>
                      </c:pt>
                      <c:pt idx="504">
                        <c:v>8.8167911250059849E-2</c:v>
                      </c:pt>
                      <c:pt idx="505">
                        <c:v>7.5883923504971695E-2</c:v>
                      </c:pt>
                      <c:pt idx="506">
                        <c:v>6.5240622717225541E-2</c:v>
                      </c:pt>
                      <c:pt idx="507">
                        <c:v>5.9663226881776027E-2</c:v>
                      </c:pt>
                      <c:pt idx="508">
                        <c:v>6.4096216534514319E-2</c:v>
                      </c:pt>
                      <c:pt idx="509">
                        <c:v>6.9735655683658304E-2</c:v>
                      </c:pt>
                      <c:pt idx="510">
                        <c:v>6.865924770383218E-2</c:v>
                      </c:pt>
                      <c:pt idx="511">
                        <c:v>8.9781833885171108E-2</c:v>
                      </c:pt>
                      <c:pt idx="512">
                        <c:v>9.8987474467894826E-2</c:v>
                      </c:pt>
                      <c:pt idx="513">
                        <c:v>0.10092294960749437</c:v>
                      </c:pt>
                      <c:pt idx="514">
                        <c:v>8.0264260991494057E-2</c:v>
                      </c:pt>
                      <c:pt idx="515">
                        <c:v>9.5827150098966418E-2</c:v>
                      </c:pt>
                      <c:pt idx="516">
                        <c:v>8.6861359682327957E-2</c:v>
                      </c:pt>
                      <c:pt idx="517">
                        <c:v>8.1757484897271859E-2</c:v>
                      </c:pt>
                      <c:pt idx="518">
                        <c:v>6.4124843015303787E-2</c:v>
                      </c:pt>
                      <c:pt idx="519">
                        <c:v>6.9238133935897103E-2</c:v>
                      </c:pt>
                      <c:pt idx="520">
                        <c:v>8.9520787632552043E-2</c:v>
                      </c:pt>
                      <c:pt idx="521">
                        <c:v>8.6419124932134508E-2</c:v>
                      </c:pt>
                      <c:pt idx="522">
                        <c:v>8.6173788225129694E-2</c:v>
                      </c:pt>
                      <c:pt idx="523">
                        <c:v>8.9645553083834345E-2</c:v>
                      </c:pt>
                      <c:pt idx="524">
                        <c:v>7.8548123554011598E-2</c:v>
                      </c:pt>
                      <c:pt idx="525">
                        <c:v>0.1016005110382794</c:v>
                      </c:pt>
                      <c:pt idx="526">
                        <c:v>0.1325271580898047</c:v>
                      </c:pt>
                      <c:pt idx="527">
                        <c:v>0.1000451401876572</c:v>
                      </c:pt>
                      <c:pt idx="528">
                        <c:v>0.10903444871275095</c:v>
                      </c:pt>
                      <c:pt idx="529">
                        <c:v>0.10028763001257907</c:v>
                      </c:pt>
                      <c:pt idx="530">
                        <c:v>9.7482746455554367E-2</c:v>
                      </c:pt>
                      <c:pt idx="531">
                        <c:v>0.10417652296909595</c:v>
                      </c:pt>
                      <c:pt idx="532">
                        <c:v>0.10439305124150544</c:v>
                      </c:pt>
                      <c:pt idx="533">
                        <c:v>9.9515699230587465E-2</c:v>
                      </c:pt>
                      <c:pt idx="534">
                        <c:v>0.11517199384134205</c:v>
                      </c:pt>
                      <c:pt idx="535">
                        <c:v>9.9846652267318078E-2</c:v>
                      </c:pt>
                      <c:pt idx="536">
                        <c:v>0.10840255230557067</c:v>
                      </c:pt>
                      <c:pt idx="537">
                        <c:v>0.10873553643800404</c:v>
                      </c:pt>
                      <c:pt idx="538">
                        <c:v>0.11509870261083383</c:v>
                      </c:pt>
                      <c:pt idx="539">
                        <c:v>0.109832795675373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317E-4D8E-982C-0CE29C7E4E81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F$2</c15:sqref>
                        </c15:formulaRef>
                      </c:ext>
                    </c:extLst>
                    <c:strCache>
                      <c:ptCount val="1"/>
                      <c:pt idx="0">
                        <c:v>Circulante (M1) 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F$3:$F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0.55603191911181604</c:v>
                      </c:pt>
                      <c:pt idx="1">
                        <c:v>0.55712757681835867</c:v>
                      </c:pt>
                      <c:pt idx="2">
                        <c:v>0.55363413984354182</c:v>
                      </c:pt>
                      <c:pt idx="3">
                        <c:v>0.55352573215808931</c:v>
                      </c:pt>
                      <c:pt idx="4">
                        <c:v>0.54314529431170178</c:v>
                      </c:pt>
                      <c:pt idx="5">
                        <c:v>0.54226044788068717</c:v>
                      </c:pt>
                      <c:pt idx="6">
                        <c:v>0.52917410714285718</c:v>
                      </c:pt>
                      <c:pt idx="7">
                        <c:v>0.53279299212065112</c:v>
                      </c:pt>
                      <c:pt idx="8">
                        <c:v>0.52760324665161107</c:v>
                      </c:pt>
                      <c:pt idx="9">
                        <c:v>0.52554776705021389</c:v>
                      </c:pt>
                      <c:pt idx="10">
                        <c:v>0.54051005702111665</c:v>
                      </c:pt>
                      <c:pt idx="11">
                        <c:v>0.5271455643034364</c:v>
                      </c:pt>
                      <c:pt idx="12">
                        <c:v>0.50709692831405639</c:v>
                      </c:pt>
                      <c:pt idx="13">
                        <c:v>0.51099292830028709</c:v>
                      </c:pt>
                      <c:pt idx="14">
                        <c:v>0.5110262132617166</c:v>
                      </c:pt>
                      <c:pt idx="15">
                        <c:v>0.5071269610638024</c:v>
                      </c:pt>
                      <c:pt idx="16">
                        <c:v>0.51208151902348498</c:v>
                      </c:pt>
                      <c:pt idx="17">
                        <c:v>0.52363933421831921</c:v>
                      </c:pt>
                      <c:pt idx="18">
                        <c:v>0.52341344763654296</c:v>
                      </c:pt>
                      <c:pt idx="19">
                        <c:v>0.52432102739609987</c:v>
                      </c:pt>
                      <c:pt idx="20">
                        <c:v>0.5212543433540201</c:v>
                      </c:pt>
                      <c:pt idx="21">
                        <c:v>0.52927503031936396</c:v>
                      </c:pt>
                      <c:pt idx="22">
                        <c:v>0.54035190711478565</c:v>
                      </c:pt>
                      <c:pt idx="23">
                        <c:v>0.5351381128511844</c:v>
                      </c:pt>
                      <c:pt idx="24">
                        <c:v>0.53081850533807828</c:v>
                      </c:pt>
                      <c:pt idx="25">
                        <c:v>0.52980618943419822</c:v>
                      </c:pt>
                      <c:pt idx="26">
                        <c:v>0.52786967105673799</c:v>
                      </c:pt>
                      <c:pt idx="27">
                        <c:v>0.53800753643366284</c:v>
                      </c:pt>
                      <c:pt idx="28">
                        <c:v>0.54532915548492522</c:v>
                      </c:pt>
                      <c:pt idx="29">
                        <c:v>0.5371717292157272</c:v>
                      </c:pt>
                      <c:pt idx="30">
                        <c:v>0.53693549844846811</c:v>
                      </c:pt>
                      <c:pt idx="31">
                        <c:v>0.53594781021351723</c:v>
                      </c:pt>
                      <c:pt idx="32">
                        <c:v>0.54097975256398956</c:v>
                      </c:pt>
                      <c:pt idx="33">
                        <c:v>0.54829930013536476</c:v>
                      </c:pt>
                      <c:pt idx="34">
                        <c:v>0.56391071205886023</c:v>
                      </c:pt>
                      <c:pt idx="35">
                        <c:v>0.56209346816069961</c:v>
                      </c:pt>
                      <c:pt idx="36">
                        <c:v>0.53972591103434608</c:v>
                      </c:pt>
                      <c:pt idx="37">
                        <c:v>0.54604075671355934</c:v>
                      </c:pt>
                      <c:pt idx="38">
                        <c:v>0.52968334978931697</c:v>
                      </c:pt>
                      <c:pt idx="39">
                        <c:v>0.52164241997209215</c:v>
                      </c:pt>
                      <c:pt idx="40">
                        <c:v>0.51431866498075562</c:v>
                      </c:pt>
                      <c:pt idx="41">
                        <c:v>0.51483088792450227</c:v>
                      </c:pt>
                      <c:pt idx="42">
                        <c:v>0.51918989372368163</c:v>
                      </c:pt>
                      <c:pt idx="43">
                        <c:v>0.50896265224369786</c:v>
                      </c:pt>
                      <c:pt idx="44">
                        <c:v>0.51030675980825857</c:v>
                      </c:pt>
                      <c:pt idx="45">
                        <c:v>0.50450379266750944</c:v>
                      </c:pt>
                      <c:pt idx="46">
                        <c:v>0.51533625693933938</c:v>
                      </c:pt>
                      <c:pt idx="47">
                        <c:v>0.52218507192746577</c:v>
                      </c:pt>
                      <c:pt idx="48">
                        <c:v>0.491552257266543</c:v>
                      </c:pt>
                      <c:pt idx="49">
                        <c:v>0.49159051137468407</c:v>
                      </c:pt>
                      <c:pt idx="50">
                        <c:v>0.49805372905513035</c:v>
                      </c:pt>
                      <c:pt idx="51">
                        <c:v>0.4885483428216788</c:v>
                      </c:pt>
                      <c:pt idx="52">
                        <c:v>0.47515827379915199</c:v>
                      </c:pt>
                      <c:pt idx="53">
                        <c:v>0.47328602035350831</c:v>
                      </c:pt>
                      <c:pt idx="54">
                        <c:v>0.47447862782466649</c:v>
                      </c:pt>
                      <c:pt idx="55">
                        <c:v>0.46614862646382837</c:v>
                      </c:pt>
                      <c:pt idx="56">
                        <c:v>0.46259464590029553</c:v>
                      </c:pt>
                      <c:pt idx="57">
                        <c:v>0.4665213757498175</c:v>
                      </c:pt>
                      <c:pt idx="58">
                        <c:v>0.47779328044321784</c:v>
                      </c:pt>
                      <c:pt idx="59">
                        <c:v>0.48113625848241826</c:v>
                      </c:pt>
                      <c:pt idx="60">
                        <c:v>0.44527188976455617</c:v>
                      </c:pt>
                      <c:pt idx="61">
                        <c:v>0.44299076313412389</c:v>
                      </c:pt>
                      <c:pt idx="62">
                        <c:v>0.44593615640082412</c:v>
                      </c:pt>
                      <c:pt idx="63">
                        <c:v>0.44178357361212445</c:v>
                      </c:pt>
                      <c:pt idx="64">
                        <c:v>0.43321571176525209</c:v>
                      </c:pt>
                      <c:pt idx="65">
                        <c:v>0.43980260437247853</c:v>
                      </c:pt>
                      <c:pt idx="66">
                        <c:v>0.43759030788040459</c:v>
                      </c:pt>
                      <c:pt idx="67">
                        <c:v>0.4326312427191763</c:v>
                      </c:pt>
                      <c:pt idx="68">
                        <c:v>0.42219979818365283</c:v>
                      </c:pt>
                      <c:pt idx="69">
                        <c:v>0.41418067133042075</c:v>
                      </c:pt>
                      <c:pt idx="70">
                        <c:v>0.42405961373427031</c:v>
                      </c:pt>
                      <c:pt idx="71">
                        <c:v>0.42891628104674756</c:v>
                      </c:pt>
                      <c:pt idx="72">
                        <c:v>0.40137911922208552</c:v>
                      </c:pt>
                      <c:pt idx="73">
                        <c:v>0.39794226093677043</c:v>
                      </c:pt>
                      <c:pt idx="74">
                        <c:v>0.38866422956229169</c:v>
                      </c:pt>
                      <c:pt idx="75">
                        <c:v>0.39507767836956176</c:v>
                      </c:pt>
                      <c:pt idx="76">
                        <c:v>0.38949064179781101</c:v>
                      </c:pt>
                      <c:pt idx="77">
                        <c:v>0.39206249395375836</c:v>
                      </c:pt>
                      <c:pt idx="78">
                        <c:v>0.38771973659818326</c:v>
                      </c:pt>
                      <c:pt idx="79">
                        <c:v>0.3755647726815125</c:v>
                      </c:pt>
                      <c:pt idx="80">
                        <c:v>0.3766766532345982</c:v>
                      </c:pt>
                      <c:pt idx="81">
                        <c:v>0.37374736605060399</c:v>
                      </c:pt>
                      <c:pt idx="82">
                        <c:v>0.38240013982014048</c:v>
                      </c:pt>
                      <c:pt idx="83">
                        <c:v>0.37949754503353317</c:v>
                      </c:pt>
                      <c:pt idx="84">
                        <c:v>0.36404383251958489</c:v>
                      </c:pt>
                      <c:pt idx="85">
                        <c:v>0.36486775335069704</c:v>
                      </c:pt>
                      <c:pt idx="86">
                        <c:v>0.37166344735281148</c:v>
                      </c:pt>
                      <c:pt idx="87">
                        <c:v>0.38188100605053987</c:v>
                      </c:pt>
                      <c:pt idx="88">
                        <c:v>0.37663817250337428</c:v>
                      </c:pt>
                      <c:pt idx="89">
                        <c:v>0.37710413796042447</c:v>
                      </c:pt>
                      <c:pt idx="90">
                        <c:v>0.38162943675483074</c:v>
                      </c:pt>
                      <c:pt idx="91">
                        <c:v>0.37930570052863727</c:v>
                      </c:pt>
                      <c:pt idx="92">
                        <c:v>0.37525614584231359</c:v>
                      </c:pt>
                      <c:pt idx="93">
                        <c:v>0.37759575374332427</c:v>
                      </c:pt>
                      <c:pt idx="94">
                        <c:v>0.39143655333624738</c:v>
                      </c:pt>
                      <c:pt idx="95">
                        <c:v>0.39267985887406048</c:v>
                      </c:pt>
                      <c:pt idx="96">
                        <c:v>0.36500255496247591</c:v>
                      </c:pt>
                      <c:pt idx="97">
                        <c:v>0.36467201642820912</c:v>
                      </c:pt>
                      <c:pt idx="98">
                        <c:v>0.36704088065564233</c:v>
                      </c:pt>
                      <c:pt idx="99">
                        <c:v>0.37442493378025349</c:v>
                      </c:pt>
                      <c:pt idx="100">
                        <c:v>0.36139852780106341</c:v>
                      </c:pt>
                      <c:pt idx="101">
                        <c:v>0.36676559307190815</c:v>
                      </c:pt>
                      <c:pt idx="102">
                        <c:v>0.36936811608228337</c:v>
                      </c:pt>
                      <c:pt idx="103">
                        <c:v>0.36450866912049595</c:v>
                      </c:pt>
                      <c:pt idx="104">
                        <c:v>0.36254946535320365</c:v>
                      </c:pt>
                      <c:pt idx="105">
                        <c:v>0.35812115469951189</c:v>
                      </c:pt>
                      <c:pt idx="106">
                        <c:v>0.36840221129355982</c:v>
                      </c:pt>
                      <c:pt idx="107">
                        <c:v>0.38798390782546877</c:v>
                      </c:pt>
                      <c:pt idx="108">
                        <c:v>0.36649061705198999</c:v>
                      </c:pt>
                      <c:pt idx="109">
                        <c:v>0.36224318813084699</c:v>
                      </c:pt>
                      <c:pt idx="110">
                        <c:v>0.3649056049862246</c:v>
                      </c:pt>
                      <c:pt idx="111">
                        <c:v>0.37099078984091549</c:v>
                      </c:pt>
                      <c:pt idx="112">
                        <c:v>0.37093114630717977</c:v>
                      </c:pt>
                      <c:pt idx="113">
                        <c:v>0.37612655056590805</c:v>
                      </c:pt>
                      <c:pt idx="114">
                        <c:v>0.38254287934676723</c:v>
                      </c:pt>
                      <c:pt idx="115">
                        <c:v>0.37772068793263402</c:v>
                      </c:pt>
                      <c:pt idx="116">
                        <c:v>0.38210196912318389</c:v>
                      </c:pt>
                      <c:pt idx="117">
                        <c:v>0.38538241910365117</c:v>
                      </c:pt>
                      <c:pt idx="118">
                        <c:v>0.3995928542194867</c:v>
                      </c:pt>
                      <c:pt idx="119">
                        <c:v>0.39862257256640804</c:v>
                      </c:pt>
                      <c:pt idx="120">
                        <c:v>0.39013057256670897</c:v>
                      </c:pt>
                      <c:pt idx="121">
                        <c:v>0.39113305640462948</c:v>
                      </c:pt>
                      <c:pt idx="122">
                        <c:v>0.39787656343530453</c:v>
                      </c:pt>
                      <c:pt idx="123">
                        <c:v>0.40388773283256357</c:v>
                      </c:pt>
                      <c:pt idx="124">
                        <c:v>0.39725296373692692</c:v>
                      </c:pt>
                      <c:pt idx="125">
                        <c:v>0.40555418900969153</c:v>
                      </c:pt>
                      <c:pt idx="126">
                        <c:v>0.40548160428735291</c:v>
                      </c:pt>
                      <c:pt idx="127">
                        <c:v>0.39813105241342928</c:v>
                      </c:pt>
                      <c:pt idx="128">
                        <c:v>0.39696437085721231</c:v>
                      </c:pt>
                      <c:pt idx="129">
                        <c:v>0.39558547998560178</c:v>
                      </c:pt>
                      <c:pt idx="130">
                        <c:v>0.40655137557030846</c:v>
                      </c:pt>
                      <c:pt idx="131">
                        <c:v>0.41908590867922857</c:v>
                      </c:pt>
                      <c:pt idx="132">
                        <c:v>0.40856528743162535</c:v>
                      </c:pt>
                      <c:pt idx="133">
                        <c:v>0.40958389107568072</c:v>
                      </c:pt>
                      <c:pt idx="134">
                        <c:v>0.41465637749177259</c:v>
                      </c:pt>
                      <c:pt idx="135">
                        <c:v>0.41298771490340075</c:v>
                      </c:pt>
                      <c:pt idx="136">
                        <c:v>0.41117328832887101</c:v>
                      </c:pt>
                      <c:pt idx="137">
                        <c:v>0.41742386855168812</c:v>
                      </c:pt>
                      <c:pt idx="138">
                        <c:v>0.41967844230840423</c:v>
                      </c:pt>
                      <c:pt idx="139">
                        <c:v>0.41856153020396214</c:v>
                      </c:pt>
                      <c:pt idx="140">
                        <c:v>0.42580899922232918</c:v>
                      </c:pt>
                      <c:pt idx="141">
                        <c:v>0.43018143441840906</c:v>
                      </c:pt>
                      <c:pt idx="142">
                        <c:v>0.44829100902551472</c:v>
                      </c:pt>
                      <c:pt idx="143">
                        <c:v>0.45475175280538066</c:v>
                      </c:pt>
                      <c:pt idx="144">
                        <c:v>0.42329149477749495</c:v>
                      </c:pt>
                      <c:pt idx="145">
                        <c:v>0.42167930297825995</c:v>
                      </c:pt>
                      <c:pt idx="146">
                        <c:v>0.4268346100386633</c:v>
                      </c:pt>
                      <c:pt idx="147">
                        <c:v>0.42982647828076237</c:v>
                      </c:pt>
                      <c:pt idx="148">
                        <c:v>0.43068548507698284</c:v>
                      </c:pt>
                      <c:pt idx="149">
                        <c:v>0.43128914679719987</c:v>
                      </c:pt>
                      <c:pt idx="150">
                        <c:v>0.43347111617148582</c:v>
                      </c:pt>
                      <c:pt idx="151">
                        <c:v>0.43596855614763863</c:v>
                      </c:pt>
                      <c:pt idx="152">
                        <c:v>0.43876523331953543</c:v>
                      </c:pt>
                      <c:pt idx="153">
                        <c:v>0.44053101259236133</c:v>
                      </c:pt>
                      <c:pt idx="154">
                        <c:v>0.46257576469482686</c:v>
                      </c:pt>
                      <c:pt idx="155">
                        <c:v>0.4675005303779578</c:v>
                      </c:pt>
                      <c:pt idx="156">
                        <c:v>0.45791101286362673</c:v>
                      </c:pt>
                      <c:pt idx="157">
                        <c:v>0.44804904306565341</c:v>
                      </c:pt>
                      <c:pt idx="158">
                        <c:v>0.438137374696695</c:v>
                      </c:pt>
                      <c:pt idx="159">
                        <c:v>0.41783078369218091</c:v>
                      </c:pt>
                      <c:pt idx="160">
                        <c:v>0.40367197982695602</c:v>
                      </c:pt>
                      <c:pt idx="161">
                        <c:v>0.38223364478045385</c:v>
                      </c:pt>
                      <c:pt idx="162">
                        <c:v>0.37205270835147614</c:v>
                      </c:pt>
                      <c:pt idx="163">
                        <c:v>0.35667477755963073</c:v>
                      </c:pt>
                      <c:pt idx="164">
                        <c:v>0.35107136822939911</c:v>
                      </c:pt>
                      <c:pt idx="165">
                        <c:v>0.35105408103135183</c:v>
                      </c:pt>
                      <c:pt idx="166">
                        <c:v>0.36419918138999158</c:v>
                      </c:pt>
                      <c:pt idx="167">
                        <c:v>0.36924556289563104</c:v>
                      </c:pt>
                      <c:pt idx="168">
                        <c:v>0.35368135974297227</c:v>
                      </c:pt>
                      <c:pt idx="169">
                        <c:v>0.34322381761610388</c:v>
                      </c:pt>
                      <c:pt idx="170">
                        <c:v>0.34180252457917187</c:v>
                      </c:pt>
                      <c:pt idx="171">
                        <c:v>0.34751889457210478</c:v>
                      </c:pt>
                      <c:pt idx="172">
                        <c:v>0.33560170297567826</c:v>
                      </c:pt>
                      <c:pt idx="173">
                        <c:v>0.33609936232635196</c:v>
                      </c:pt>
                      <c:pt idx="174">
                        <c:v>0.33255778020524907</c:v>
                      </c:pt>
                      <c:pt idx="175">
                        <c:v>0.31856466282761958</c:v>
                      </c:pt>
                      <c:pt idx="176">
                        <c:v>0.30618863338343938</c:v>
                      </c:pt>
                      <c:pt idx="177">
                        <c:v>0.30456843445773335</c:v>
                      </c:pt>
                      <c:pt idx="178">
                        <c:v>0.31248323928106964</c:v>
                      </c:pt>
                      <c:pt idx="179">
                        <c:v>0.32391085056873825</c:v>
                      </c:pt>
                      <c:pt idx="180">
                        <c:v>0.32429596750190609</c:v>
                      </c:pt>
                      <c:pt idx="181">
                        <c:v>0.31762338991928762</c:v>
                      </c:pt>
                      <c:pt idx="182">
                        <c:v>0.31499225392363905</c:v>
                      </c:pt>
                      <c:pt idx="183">
                        <c:v>0.31530977451409004</c:v>
                      </c:pt>
                      <c:pt idx="184">
                        <c:v>0.2964507302604511</c:v>
                      </c:pt>
                      <c:pt idx="185">
                        <c:v>0.32674140950634561</c:v>
                      </c:pt>
                      <c:pt idx="186">
                        <c:v>0.315299462294168</c:v>
                      </c:pt>
                      <c:pt idx="187">
                        <c:v>0.32399076616832462</c:v>
                      </c:pt>
                      <c:pt idx="188">
                        <c:v>0.33476008064105978</c:v>
                      </c:pt>
                      <c:pt idx="189">
                        <c:v>0.3232250363452443</c:v>
                      </c:pt>
                      <c:pt idx="190">
                        <c:v>0.33059793380983848</c:v>
                      </c:pt>
                      <c:pt idx="191">
                        <c:v>0.32768839435070057</c:v>
                      </c:pt>
                      <c:pt idx="192">
                        <c:v>0.31726160551230242</c:v>
                      </c:pt>
                      <c:pt idx="193">
                        <c:v>0.31247359980861028</c:v>
                      </c:pt>
                      <c:pt idx="194">
                        <c:v>0.31983429622336573</c:v>
                      </c:pt>
                      <c:pt idx="195">
                        <c:v>0.32626981903385477</c:v>
                      </c:pt>
                      <c:pt idx="196">
                        <c:v>0.3332153187696173</c:v>
                      </c:pt>
                      <c:pt idx="197">
                        <c:v>0.32336217246324628</c:v>
                      </c:pt>
                      <c:pt idx="198">
                        <c:v>0.32923102915414831</c:v>
                      </c:pt>
                      <c:pt idx="199">
                        <c:v>0.31413815621550484</c:v>
                      </c:pt>
                      <c:pt idx="200">
                        <c:v>0.31158559322804658</c:v>
                      </c:pt>
                      <c:pt idx="201">
                        <c:v>0.28935527204826478</c:v>
                      </c:pt>
                      <c:pt idx="202">
                        <c:v>0.31173435192195509</c:v>
                      </c:pt>
                      <c:pt idx="203">
                        <c:v>0.29973941560373007</c:v>
                      </c:pt>
                      <c:pt idx="204">
                        <c:v>0.27860853189084872</c:v>
                      </c:pt>
                      <c:pt idx="205">
                        <c:v>0.28443652623277627</c:v>
                      </c:pt>
                      <c:pt idx="206">
                        <c:v>0.26970783031842388</c:v>
                      </c:pt>
                      <c:pt idx="207">
                        <c:v>0.2528636727112501</c:v>
                      </c:pt>
                      <c:pt idx="208">
                        <c:v>0.26189044148165408</c:v>
                      </c:pt>
                      <c:pt idx="209">
                        <c:v>0.25281657051776585</c:v>
                      </c:pt>
                      <c:pt idx="210">
                        <c:v>0.24561245441742025</c:v>
                      </c:pt>
                      <c:pt idx="211">
                        <c:v>0.22385471876979293</c:v>
                      </c:pt>
                      <c:pt idx="212">
                        <c:v>0.23924617409658275</c:v>
                      </c:pt>
                      <c:pt idx="213">
                        <c:v>0.25407528641571198</c:v>
                      </c:pt>
                      <c:pt idx="214">
                        <c:v>0.2598970263711034</c:v>
                      </c:pt>
                      <c:pt idx="215">
                        <c:v>0.2637689327906631</c:v>
                      </c:pt>
                      <c:pt idx="216">
                        <c:v>0.26023314424530009</c:v>
                      </c:pt>
                      <c:pt idx="217">
                        <c:v>0.28834375637278226</c:v>
                      </c:pt>
                      <c:pt idx="218">
                        <c:v>0.27910912262603671</c:v>
                      </c:pt>
                      <c:pt idx="219">
                        <c:v>0.29359891516561831</c:v>
                      </c:pt>
                      <c:pt idx="220">
                        <c:v>0.29991355366066996</c:v>
                      </c:pt>
                      <c:pt idx="221">
                        <c:v>0.3184228022368823</c:v>
                      </c:pt>
                      <c:pt idx="222">
                        <c:v>0.32598949939833538</c:v>
                      </c:pt>
                      <c:pt idx="223">
                        <c:v>0.33824104937855087</c:v>
                      </c:pt>
                      <c:pt idx="224">
                        <c:v>0.33520081873232377</c:v>
                      </c:pt>
                      <c:pt idx="225">
                        <c:v>0.34246121361641602</c:v>
                      </c:pt>
                      <c:pt idx="226">
                        <c:v>0.38252072171752466</c:v>
                      </c:pt>
                      <c:pt idx="227">
                        <c:v>0.3881039932659025</c:v>
                      </c:pt>
                      <c:pt idx="228">
                        <c:v>0.37495576966582167</c:v>
                      </c:pt>
                      <c:pt idx="229">
                        <c:v>0.3636502126286974</c:v>
                      </c:pt>
                      <c:pt idx="230">
                        <c:v>0.35461804622633469</c:v>
                      </c:pt>
                      <c:pt idx="231">
                        <c:v>0.35572172881046465</c:v>
                      </c:pt>
                      <c:pt idx="232">
                        <c:v>0.34461290473675454</c:v>
                      </c:pt>
                      <c:pt idx="233">
                        <c:v>0.34729887572026569</c:v>
                      </c:pt>
                      <c:pt idx="234">
                        <c:v>0.3467009145369444</c:v>
                      </c:pt>
                      <c:pt idx="235">
                        <c:v>0.33819839095553994</c:v>
                      </c:pt>
                      <c:pt idx="236">
                        <c:v>0.33125658474212394</c:v>
                      </c:pt>
                      <c:pt idx="237">
                        <c:v>0.34266373479280804</c:v>
                      </c:pt>
                      <c:pt idx="238">
                        <c:v>0.37662278927982812</c:v>
                      </c:pt>
                      <c:pt idx="239">
                        <c:v>0.37886594803876233</c:v>
                      </c:pt>
                      <c:pt idx="240">
                        <c:v>0.36832952952130499</c:v>
                      </c:pt>
                      <c:pt idx="241">
                        <c:v>0.37926067602833891</c:v>
                      </c:pt>
                      <c:pt idx="242">
                        <c:v>0.40061886970838617</c:v>
                      </c:pt>
                      <c:pt idx="243">
                        <c:v>0.38755108962300955</c:v>
                      </c:pt>
                      <c:pt idx="244">
                        <c:v>0.38394442716926086</c:v>
                      </c:pt>
                      <c:pt idx="245">
                        <c:v>0.40041273455937992</c:v>
                      </c:pt>
                      <c:pt idx="246">
                        <c:v>0.41067745131460187</c:v>
                      </c:pt>
                      <c:pt idx="247">
                        <c:v>0.39841465416786132</c:v>
                      </c:pt>
                      <c:pt idx="248">
                        <c:v>0.38897742560114124</c:v>
                      </c:pt>
                      <c:pt idx="249">
                        <c:v>0.4110903282815101</c:v>
                      </c:pt>
                      <c:pt idx="250">
                        <c:v>0.43315495708828178</c:v>
                      </c:pt>
                      <c:pt idx="251">
                        <c:v>0.4592092267093234</c:v>
                      </c:pt>
                      <c:pt idx="252">
                        <c:v>0.43996083156819821</c:v>
                      </c:pt>
                      <c:pt idx="253">
                        <c:v>0.44890088521517019</c:v>
                      </c:pt>
                      <c:pt idx="254">
                        <c:v>0.45757904101856856</c:v>
                      </c:pt>
                      <c:pt idx="255">
                        <c:v>0.46941705842912584</c:v>
                      </c:pt>
                      <c:pt idx="256">
                        <c:v>0.46801404836974936</c:v>
                      </c:pt>
                      <c:pt idx="257">
                        <c:v>0.49336417993654758</c:v>
                      </c:pt>
                      <c:pt idx="258">
                        <c:v>0.49219846900831632</c:v>
                      </c:pt>
                      <c:pt idx="259">
                        <c:v>0.49230796391621506</c:v>
                      </c:pt>
                      <c:pt idx="260">
                        <c:v>0.48777358311185381</c:v>
                      </c:pt>
                      <c:pt idx="261">
                        <c:v>0.49507092638527461</c:v>
                      </c:pt>
                      <c:pt idx="262">
                        <c:v>0.52330355035844356</c:v>
                      </c:pt>
                      <c:pt idx="263">
                        <c:v>0.51732301444804807</c:v>
                      </c:pt>
                      <c:pt idx="264">
                        <c:v>0.50831617286232489</c:v>
                      </c:pt>
                      <c:pt idx="265">
                        <c:v>0.49990724381943868</c:v>
                      </c:pt>
                      <c:pt idx="266">
                        <c:v>0.49633300811874065</c:v>
                      </c:pt>
                      <c:pt idx="267">
                        <c:v>0.49257689015013195</c:v>
                      </c:pt>
                      <c:pt idx="268">
                        <c:v>0.48467613755518818</c:v>
                      </c:pt>
                      <c:pt idx="269">
                        <c:v>0.47888340556953729</c:v>
                      </c:pt>
                      <c:pt idx="270">
                        <c:v>0.47552466312671776</c:v>
                      </c:pt>
                      <c:pt idx="271">
                        <c:v>0.45927392458245703</c:v>
                      </c:pt>
                      <c:pt idx="272">
                        <c:v>0.4659559623890856</c:v>
                      </c:pt>
                      <c:pt idx="273">
                        <c:v>0.45330440126453425</c:v>
                      </c:pt>
                      <c:pt idx="274">
                        <c:v>0.47689772700535726</c:v>
                      </c:pt>
                      <c:pt idx="275">
                        <c:v>0.46491678254181545</c:v>
                      </c:pt>
                      <c:pt idx="276">
                        <c:v>0.44326604093479888</c:v>
                      </c:pt>
                      <c:pt idx="277">
                        <c:v>0.43101095667214517</c:v>
                      </c:pt>
                      <c:pt idx="278">
                        <c:v>0.42079701708093586</c:v>
                      </c:pt>
                      <c:pt idx="279">
                        <c:v>0.41952201149253454</c:v>
                      </c:pt>
                      <c:pt idx="280">
                        <c:v>0.42202708250713433</c:v>
                      </c:pt>
                      <c:pt idx="281">
                        <c:v>0.42633252331063914</c:v>
                      </c:pt>
                      <c:pt idx="282">
                        <c:v>0.43796187369465767</c:v>
                      </c:pt>
                      <c:pt idx="283">
                        <c:v>0.43002422659617673</c:v>
                      </c:pt>
                      <c:pt idx="284">
                        <c:v>0.43639202635793567</c:v>
                      </c:pt>
                      <c:pt idx="285">
                        <c:v>0.44315214762396055</c:v>
                      </c:pt>
                      <c:pt idx="286">
                        <c:v>0.47459510335490124</c:v>
                      </c:pt>
                      <c:pt idx="287">
                        <c:v>0.47847422754427271</c:v>
                      </c:pt>
                      <c:pt idx="288">
                        <c:v>0.46151173781498134</c:v>
                      </c:pt>
                      <c:pt idx="289">
                        <c:v>0.45450975997998189</c:v>
                      </c:pt>
                      <c:pt idx="290">
                        <c:v>0.45064738582216818</c:v>
                      </c:pt>
                      <c:pt idx="291">
                        <c:v>0.4541317597947031</c:v>
                      </c:pt>
                      <c:pt idx="292">
                        <c:v>0.44247901899923403</c:v>
                      </c:pt>
                      <c:pt idx="293">
                        <c:v>0.44653862740991285</c:v>
                      </c:pt>
                      <c:pt idx="294">
                        <c:v>0.45569422338138482</c:v>
                      </c:pt>
                      <c:pt idx="295">
                        <c:v>0.44761078877376859</c:v>
                      </c:pt>
                      <c:pt idx="296">
                        <c:v>0.45017894987622276</c:v>
                      </c:pt>
                      <c:pt idx="297">
                        <c:v>0.44894040744294511</c:v>
                      </c:pt>
                      <c:pt idx="298">
                        <c:v>0.48295592702531653</c:v>
                      </c:pt>
                      <c:pt idx="299">
                        <c:v>0.49222668836940792</c:v>
                      </c:pt>
                      <c:pt idx="300">
                        <c:v>0.48254882973430752</c:v>
                      </c:pt>
                      <c:pt idx="301">
                        <c:v>0.48339962917226459</c:v>
                      </c:pt>
                      <c:pt idx="302">
                        <c:v>0.48803354995372827</c:v>
                      </c:pt>
                      <c:pt idx="303">
                        <c:v>0.48537594677025386</c:v>
                      </c:pt>
                      <c:pt idx="304">
                        <c:v>0.48977671724953054</c:v>
                      </c:pt>
                      <c:pt idx="305">
                        <c:v>0.49918173041364472</c:v>
                      </c:pt>
                      <c:pt idx="306">
                        <c:v>0.51698035107156881</c:v>
                      </c:pt>
                      <c:pt idx="307">
                        <c:v>0.50569689524803652</c:v>
                      </c:pt>
                      <c:pt idx="308">
                        <c:v>0.49878672146315278</c:v>
                      </c:pt>
                      <c:pt idx="309">
                        <c:v>0.50063757933834574</c:v>
                      </c:pt>
                      <c:pt idx="310">
                        <c:v>0.52903072381856331</c:v>
                      </c:pt>
                      <c:pt idx="311">
                        <c:v>0.53440365685325408</c:v>
                      </c:pt>
                      <c:pt idx="312">
                        <c:v>0.51478228755310684</c:v>
                      </c:pt>
                      <c:pt idx="313">
                        <c:v>0.51247385804302759</c:v>
                      </c:pt>
                      <c:pt idx="314">
                        <c:v>0.49308953377317893</c:v>
                      </c:pt>
                      <c:pt idx="315">
                        <c:v>0.48956393055763026</c:v>
                      </c:pt>
                      <c:pt idx="316">
                        <c:v>0.48377285301427442</c:v>
                      </c:pt>
                      <c:pt idx="317">
                        <c:v>0.49704265061905262</c:v>
                      </c:pt>
                      <c:pt idx="318">
                        <c:v>0.51079112333402477</c:v>
                      </c:pt>
                      <c:pt idx="319">
                        <c:v>0.50730171032981219</c:v>
                      </c:pt>
                      <c:pt idx="320">
                        <c:v>0.52037748815855578</c:v>
                      </c:pt>
                      <c:pt idx="321">
                        <c:v>0.50464011772927586</c:v>
                      </c:pt>
                      <c:pt idx="322">
                        <c:v>0.53467068490945857</c:v>
                      </c:pt>
                      <c:pt idx="323">
                        <c:v>0.55468778311396005</c:v>
                      </c:pt>
                      <c:pt idx="324">
                        <c:v>0.53982957890639094</c:v>
                      </c:pt>
                      <c:pt idx="325">
                        <c:v>0.53163844052928144</c:v>
                      </c:pt>
                      <c:pt idx="326">
                        <c:v>0.55187787098123364</c:v>
                      </c:pt>
                      <c:pt idx="327">
                        <c:v>0.55395409808764551</c:v>
                      </c:pt>
                      <c:pt idx="328">
                        <c:v>0.5601907147438332</c:v>
                      </c:pt>
                      <c:pt idx="329">
                        <c:v>0.57220923283193503</c:v>
                      </c:pt>
                      <c:pt idx="330">
                        <c:v>0.57581748143658151</c:v>
                      </c:pt>
                      <c:pt idx="331">
                        <c:v>0.56925229805541178</c:v>
                      </c:pt>
                      <c:pt idx="332">
                        <c:v>0.58187182856090136</c:v>
                      </c:pt>
                      <c:pt idx="333">
                        <c:v>0.58794566895574019</c:v>
                      </c:pt>
                      <c:pt idx="334">
                        <c:v>0.61644124030800007</c:v>
                      </c:pt>
                      <c:pt idx="335">
                        <c:v>0.61521343389927952</c:v>
                      </c:pt>
                      <c:pt idx="336">
                        <c:v>0.60598384801498861</c:v>
                      </c:pt>
                      <c:pt idx="337">
                        <c:v>0.61072851564094155</c:v>
                      </c:pt>
                      <c:pt idx="338">
                        <c:v>0.61502028582009538</c:v>
                      </c:pt>
                      <c:pt idx="339">
                        <c:v>0.59278333953091611</c:v>
                      </c:pt>
                      <c:pt idx="340">
                        <c:v>0.6001452338242611</c:v>
                      </c:pt>
                      <c:pt idx="341">
                        <c:v>0.59874715333984097</c:v>
                      </c:pt>
                      <c:pt idx="342">
                        <c:v>0.59293110596659915</c:v>
                      </c:pt>
                      <c:pt idx="343">
                        <c:v>0.59638100089342205</c:v>
                      </c:pt>
                      <c:pt idx="344">
                        <c:v>0.59222162404555379</c:v>
                      </c:pt>
                      <c:pt idx="345">
                        <c:v>0.59161886059692248</c:v>
                      </c:pt>
                      <c:pt idx="346">
                        <c:v>0.60757446119777625</c:v>
                      </c:pt>
                      <c:pt idx="347">
                        <c:v>0.59838594439524906</c:v>
                      </c:pt>
                      <c:pt idx="348">
                        <c:v>0.58960549144985119</c:v>
                      </c:pt>
                      <c:pt idx="349">
                        <c:v>0.5834221132461338</c:v>
                      </c:pt>
                      <c:pt idx="350">
                        <c:v>0.57540987305052937</c:v>
                      </c:pt>
                      <c:pt idx="351">
                        <c:v>0.5693904573156886</c:v>
                      </c:pt>
                      <c:pt idx="352">
                        <c:v>0.57721468055323388</c:v>
                      </c:pt>
                      <c:pt idx="353">
                        <c:v>0.58566660587903441</c:v>
                      </c:pt>
                      <c:pt idx="354">
                        <c:v>0.58629475465869474</c:v>
                      </c:pt>
                      <c:pt idx="355">
                        <c:v>0.58596724421518465</c:v>
                      </c:pt>
                      <c:pt idx="356">
                        <c:v>0.59116825745958013</c:v>
                      </c:pt>
                      <c:pt idx="357">
                        <c:v>0.59602281794938661</c:v>
                      </c:pt>
                      <c:pt idx="358">
                        <c:v>0.62204634526863523</c:v>
                      </c:pt>
                      <c:pt idx="359">
                        <c:v>0.60615097128046302</c:v>
                      </c:pt>
                      <c:pt idx="360">
                        <c:v>0.60049393592839861</c:v>
                      </c:pt>
                      <c:pt idx="361">
                        <c:v>0.59305998072179444</c:v>
                      </c:pt>
                      <c:pt idx="362">
                        <c:v>0.59952053520454407</c:v>
                      </c:pt>
                      <c:pt idx="363">
                        <c:v>0.60634597388199907</c:v>
                      </c:pt>
                      <c:pt idx="364">
                        <c:v>0.62479233639218246</c:v>
                      </c:pt>
                      <c:pt idx="365">
                        <c:v>0.61831086505621746</c:v>
                      </c:pt>
                      <c:pt idx="366">
                        <c:v>0.64082011600639366</c:v>
                      </c:pt>
                      <c:pt idx="367">
                        <c:v>0.63393180686769091</c:v>
                      </c:pt>
                      <c:pt idx="368">
                        <c:v>0.68161885163761449</c:v>
                      </c:pt>
                      <c:pt idx="369">
                        <c:v>0.7174964575177416</c:v>
                      </c:pt>
                      <c:pt idx="370">
                        <c:v>0.70834072168439455</c:v>
                      </c:pt>
                      <c:pt idx="371">
                        <c:v>0.72540726442635894</c:v>
                      </c:pt>
                      <c:pt idx="372">
                        <c:v>0.70169283142636285</c:v>
                      </c:pt>
                      <c:pt idx="373">
                        <c:v>0.70470505246917214</c:v>
                      </c:pt>
                      <c:pt idx="374">
                        <c:v>0.71342826957108374</c:v>
                      </c:pt>
                      <c:pt idx="375">
                        <c:v>0.71979405772493721</c:v>
                      </c:pt>
                      <c:pt idx="376">
                        <c:v>0.71481047039438472</c:v>
                      </c:pt>
                      <c:pt idx="377">
                        <c:v>0.71467124013426264</c:v>
                      </c:pt>
                      <c:pt idx="378">
                        <c:v>0.71050877259888923</c:v>
                      </c:pt>
                      <c:pt idx="379">
                        <c:v>0.71693976950110794</c:v>
                      </c:pt>
                      <c:pt idx="380">
                        <c:v>0.70903170013133521</c:v>
                      </c:pt>
                      <c:pt idx="381">
                        <c:v>0.72745273062440685</c:v>
                      </c:pt>
                      <c:pt idx="382">
                        <c:v>0.74231963548947355</c:v>
                      </c:pt>
                      <c:pt idx="383">
                        <c:v>0.73656665316848424</c:v>
                      </c:pt>
                      <c:pt idx="384">
                        <c:v>0.71957044283712079</c:v>
                      </c:pt>
                      <c:pt idx="385">
                        <c:v>0.70779080017232454</c:v>
                      </c:pt>
                      <c:pt idx="386">
                        <c:v>0.72425777162153426</c:v>
                      </c:pt>
                      <c:pt idx="387">
                        <c:v>0.71968902661629497</c:v>
                      </c:pt>
                      <c:pt idx="388">
                        <c:v>0.71138127323340528</c:v>
                      </c:pt>
                      <c:pt idx="389">
                        <c:v>0.71499151534067962</c:v>
                      </c:pt>
                      <c:pt idx="390">
                        <c:v>0.7145232006684672</c:v>
                      </c:pt>
                      <c:pt idx="391">
                        <c:v>0.72106558902293205</c:v>
                      </c:pt>
                      <c:pt idx="392">
                        <c:v>0.71984680604037765</c:v>
                      </c:pt>
                      <c:pt idx="393">
                        <c:v>0.72173087096983868</c:v>
                      </c:pt>
                      <c:pt idx="394">
                        <c:v>0.76325072002327266</c:v>
                      </c:pt>
                      <c:pt idx="395">
                        <c:v>0.76363414428412069</c:v>
                      </c:pt>
                      <c:pt idx="396">
                        <c:v>0.76239136963572618</c:v>
                      </c:pt>
                      <c:pt idx="397">
                        <c:v>0.76072656632520064</c:v>
                      </c:pt>
                      <c:pt idx="398">
                        <c:v>0.7660111859351092</c:v>
                      </c:pt>
                      <c:pt idx="399">
                        <c:v>0.76428803129578771</c:v>
                      </c:pt>
                      <c:pt idx="400">
                        <c:v>0.76107991718069234</c:v>
                      </c:pt>
                      <c:pt idx="401">
                        <c:v>0.75913804140445185</c:v>
                      </c:pt>
                      <c:pt idx="402">
                        <c:v>0.75966703674028691</c:v>
                      </c:pt>
                      <c:pt idx="403">
                        <c:v>0.7393445458338791</c:v>
                      </c:pt>
                      <c:pt idx="404">
                        <c:v>0.75053518716409762</c:v>
                      </c:pt>
                      <c:pt idx="405">
                        <c:v>0.76077141634891843</c:v>
                      </c:pt>
                      <c:pt idx="406">
                        <c:v>0.79275529894996055</c:v>
                      </c:pt>
                      <c:pt idx="407">
                        <c:v>0.81233690681781989</c:v>
                      </c:pt>
                      <c:pt idx="408">
                        <c:v>0.82811163600326321</c:v>
                      </c:pt>
                      <c:pt idx="409">
                        <c:v>0.83398990055106248</c:v>
                      </c:pt>
                      <c:pt idx="410">
                        <c:v>0.83400199408714826</c:v>
                      </c:pt>
                      <c:pt idx="411">
                        <c:v>0.84129678314972878</c:v>
                      </c:pt>
                      <c:pt idx="412">
                        <c:v>0.84829548163562385</c:v>
                      </c:pt>
                      <c:pt idx="413">
                        <c:v>0.86061540350819787</c:v>
                      </c:pt>
                      <c:pt idx="414">
                        <c:v>0.86863591998732692</c:v>
                      </c:pt>
                      <c:pt idx="415">
                        <c:v>0.8670393004024799</c:v>
                      </c:pt>
                      <c:pt idx="416">
                        <c:v>0.87543057043866679</c:v>
                      </c:pt>
                      <c:pt idx="417">
                        <c:v>0.88110916792675742</c:v>
                      </c:pt>
                      <c:pt idx="418">
                        <c:v>0.89685168567170104</c:v>
                      </c:pt>
                      <c:pt idx="419">
                        <c:v>0.91761992782129642</c:v>
                      </c:pt>
                      <c:pt idx="420">
                        <c:v>0.91866549785830065</c:v>
                      </c:pt>
                      <c:pt idx="421">
                        <c:v>0.91652381081075462</c:v>
                      </c:pt>
                      <c:pt idx="422">
                        <c:v>0.91906471343451268</c:v>
                      </c:pt>
                      <c:pt idx="423">
                        <c:v>0.91961690457949818</c:v>
                      </c:pt>
                      <c:pt idx="424">
                        <c:v>0.91967250079576635</c:v>
                      </c:pt>
                      <c:pt idx="425">
                        <c:v>0.92221124179453395</c:v>
                      </c:pt>
                      <c:pt idx="426">
                        <c:v>0.92669111995306463</c:v>
                      </c:pt>
                      <c:pt idx="427">
                        <c:v>0.92166028948431211</c:v>
                      </c:pt>
                      <c:pt idx="428">
                        <c:v>0.93739146693302122</c:v>
                      </c:pt>
                      <c:pt idx="429">
                        <c:v>0.95213407164623931</c:v>
                      </c:pt>
                      <c:pt idx="430">
                        <c:v>0.95605100571733925</c:v>
                      </c:pt>
                      <c:pt idx="431">
                        <c:v>0.95515941828275253</c:v>
                      </c:pt>
                      <c:pt idx="432">
                        <c:v>0.96289883098536999</c:v>
                      </c:pt>
                      <c:pt idx="433">
                        <c:v>0.9653317297180849</c:v>
                      </c:pt>
                      <c:pt idx="434">
                        <c:v>0.9668544003524564</c:v>
                      </c:pt>
                      <c:pt idx="435">
                        <c:v>0.96656727220359073</c:v>
                      </c:pt>
                      <c:pt idx="436">
                        <c:v>0.96673014347240771</c:v>
                      </c:pt>
                      <c:pt idx="437">
                        <c:v>0.96646664864690568</c:v>
                      </c:pt>
                      <c:pt idx="438">
                        <c:v>0.9673801084932222</c:v>
                      </c:pt>
                      <c:pt idx="439">
                        <c:v>0.97146098383041812</c:v>
                      </c:pt>
                      <c:pt idx="440">
                        <c:v>0.97386677846375036</c:v>
                      </c:pt>
                      <c:pt idx="441">
                        <c:v>0.97323826603904795</c:v>
                      </c:pt>
                      <c:pt idx="442">
                        <c:v>0.9757615902970963</c:v>
                      </c:pt>
                      <c:pt idx="443">
                        <c:v>0.97617821002912963</c:v>
                      </c:pt>
                      <c:pt idx="444">
                        <c:v>0.97523857778259626</c:v>
                      </c:pt>
                      <c:pt idx="445">
                        <c:v>0.97545066502821332</c:v>
                      </c:pt>
                      <c:pt idx="446">
                        <c:v>0.97514231219837078</c:v>
                      </c:pt>
                      <c:pt idx="447">
                        <c:v>0.97463417365672578</c:v>
                      </c:pt>
                      <c:pt idx="448">
                        <c:v>0.9786940175832094</c:v>
                      </c:pt>
                      <c:pt idx="449">
                        <c:v>0.97901975861755242</c:v>
                      </c:pt>
                      <c:pt idx="450">
                        <c:v>0.97796997409120379</c:v>
                      </c:pt>
                      <c:pt idx="451">
                        <c:v>0.979786918515831</c:v>
                      </c:pt>
                      <c:pt idx="452">
                        <c:v>0.97476710059165605</c:v>
                      </c:pt>
                      <c:pt idx="453">
                        <c:v>0.96400746430020956</c:v>
                      </c:pt>
                      <c:pt idx="454">
                        <c:v>0.98241034016558149</c:v>
                      </c:pt>
                      <c:pt idx="455">
                        <c:v>0.98326835887107999</c:v>
                      </c:pt>
                      <c:pt idx="456">
                        <c:v>0.98364812297417448</c:v>
                      </c:pt>
                      <c:pt idx="457">
                        <c:v>0.98322459165693377</c:v>
                      </c:pt>
                      <c:pt idx="458">
                        <c:v>0.98537049896887852</c:v>
                      </c:pt>
                      <c:pt idx="459">
                        <c:v>0.98316364796699929</c:v>
                      </c:pt>
                      <c:pt idx="460">
                        <c:v>0.98298327663626006</c:v>
                      </c:pt>
                      <c:pt idx="461">
                        <c:v>0.98161765985718041</c:v>
                      </c:pt>
                      <c:pt idx="462">
                        <c:v>0.97958648907561641</c:v>
                      </c:pt>
                      <c:pt idx="463">
                        <c:v>0.97867582579326495</c:v>
                      </c:pt>
                      <c:pt idx="464">
                        <c:v>0.97820108341067424</c:v>
                      </c:pt>
                      <c:pt idx="465">
                        <c:v>0.97786754410967713</c:v>
                      </c:pt>
                      <c:pt idx="466">
                        <c:v>0.97797298040942304</c:v>
                      </c:pt>
                      <c:pt idx="467">
                        <c:v>0.97576854738516705</c:v>
                      </c:pt>
                      <c:pt idx="468">
                        <c:v>0.97944606269784718</c:v>
                      </c:pt>
                      <c:pt idx="469">
                        <c:v>0.98168136922625737</c:v>
                      </c:pt>
                      <c:pt idx="470">
                        <c:v>0.98295395728899726</c:v>
                      </c:pt>
                      <c:pt idx="471">
                        <c:v>0.98290779316256938</c:v>
                      </c:pt>
                      <c:pt idx="472">
                        <c:v>0.98338553014261842</c:v>
                      </c:pt>
                      <c:pt idx="473">
                        <c:v>0.98336272149720472</c:v>
                      </c:pt>
                      <c:pt idx="474">
                        <c:v>0.98266408882145684</c:v>
                      </c:pt>
                      <c:pt idx="475">
                        <c:v>0.98228467400579378</c:v>
                      </c:pt>
                      <c:pt idx="476">
                        <c:v>0.97942147290366899</c:v>
                      </c:pt>
                      <c:pt idx="477">
                        <c:v>0.98074451899331261</c:v>
                      </c:pt>
                      <c:pt idx="478">
                        <c:v>0.98134083189735133</c:v>
                      </c:pt>
                      <c:pt idx="479">
                        <c:v>0.97919731720467162</c:v>
                      </c:pt>
                      <c:pt idx="480">
                        <c:v>0.97885479034808698</c:v>
                      </c:pt>
                      <c:pt idx="481">
                        <c:v>0.97849679103867049</c:v>
                      </c:pt>
                      <c:pt idx="482">
                        <c:v>0.97972069333374179</c:v>
                      </c:pt>
                      <c:pt idx="483">
                        <c:v>0.97912679352018339</c:v>
                      </c:pt>
                      <c:pt idx="484">
                        <c:v>0.9821553211261308</c:v>
                      </c:pt>
                      <c:pt idx="485">
                        <c:v>0.98145861230593845</c:v>
                      </c:pt>
                      <c:pt idx="486">
                        <c:v>0.98111449760341141</c:v>
                      </c:pt>
                      <c:pt idx="487">
                        <c:v>0.98089525267200284</c:v>
                      </c:pt>
                      <c:pt idx="488">
                        <c:v>0.98171918723594331</c:v>
                      </c:pt>
                      <c:pt idx="489">
                        <c:v>0.98361859301093491</c:v>
                      </c:pt>
                      <c:pt idx="490">
                        <c:v>0.98493694414560373</c:v>
                      </c:pt>
                      <c:pt idx="491">
                        <c:v>0.98743909683372455</c:v>
                      </c:pt>
                      <c:pt idx="492">
                        <c:v>0.98840781526795374</c:v>
                      </c:pt>
                      <c:pt idx="493">
                        <c:v>0.98841794118350412</c:v>
                      </c:pt>
                      <c:pt idx="494">
                        <c:v>0.98849042424821665</c:v>
                      </c:pt>
                      <c:pt idx="495">
                        <c:v>0.9890944948109951</c:v>
                      </c:pt>
                      <c:pt idx="496">
                        <c:v>0.99057221272837825</c:v>
                      </c:pt>
                      <c:pt idx="497">
                        <c:v>0.99102983152980428</c:v>
                      </c:pt>
                      <c:pt idx="498">
                        <c:v>0.99172081522745892</c:v>
                      </c:pt>
                      <c:pt idx="499">
                        <c:v>0.99167356250997107</c:v>
                      </c:pt>
                      <c:pt idx="500">
                        <c:v>0.99227191301902973</c:v>
                      </c:pt>
                      <c:pt idx="501">
                        <c:v>0.99283306867587484</c:v>
                      </c:pt>
                      <c:pt idx="502">
                        <c:v>0.99403561392095707</c:v>
                      </c:pt>
                      <c:pt idx="503">
                        <c:v>0.99458669085683715</c:v>
                      </c:pt>
                      <c:pt idx="504">
                        <c:v>0.99508401922861589</c:v>
                      </c:pt>
                      <c:pt idx="505">
                        <c:v>0.99567955100657257</c:v>
                      </c:pt>
                      <c:pt idx="506">
                        <c:v>0.99690326442341781</c:v>
                      </c:pt>
                      <c:pt idx="507">
                        <c:v>0.99718172017595474</c:v>
                      </c:pt>
                      <c:pt idx="508">
                        <c:v>0.99682408971272463</c:v>
                      </c:pt>
                      <c:pt idx="509">
                        <c:v>0.99688903493108227</c:v>
                      </c:pt>
                      <c:pt idx="510">
                        <c:v>0.99754720072382519</c:v>
                      </c:pt>
                      <c:pt idx="511">
                        <c:v>0.99547152273415762</c:v>
                      </c:pt>
                      <c:pt idx="512">
                        <c:v>0.99565507252702146</c:v>
                      </c:pt>
                      <c:pt idx="513">
                        <c:v>0.99506589143468493</c:v>
                      </c:pt>
                      <c:pt idx="514">
                        <c:v>0.99699537068508626</c:v>
                      </c:pt>
                      <c:pt idx="515">
                        <c:v>0.99659070842355491</c:v>
                      </c:pt>
                      <c:pt idx="516">
                        <c:v>0.99741016046117725</c:v>
                      </c:pt>
                      <c:pt idx="517">
                        <c:v>0.99622850752799408</c:v>
                      </c:pt>
                      <c:pt idx="518">
                        <c:v>0.99578829270758273</c:v>
                      </c:pt>
                      <c:pt idx="519">
                        <c:v>0.99433704689991376</c:v>
                      </c:pt>
                      <c:pt idx="520">
                        <c:v>0.99444270388896883</c:v>
                      </c:pt>
                      <c:pt idx="521">
                        <c:v>0.99531390751925175</c:v>
                      </c:pt>
                      <c:pt idx="522">
                        <c:v>0.99532403952082871</c:v>
                      </c:pt>
                      <c:pt idx="523">
                        <c:v>0.99525480461016758</c:v>
                      </c:pt>
                      <c:pt idx="524">
                        <c:v>0.99606814707923885</c:v>
                      </c:pt>
                      <c:pt idx="525">
                        <c:v>0.99680023253610728</c:v>
                      </c:pt>
                      <c:pt idx="526">
                        <c:v>0.99706133486738036</c:v>
                      </c:pt>
                      <c:pt idx="527">
                        <c:v>0.99774665889777181</c:v>
                      </c:pt>
                      <c:pt idx="528">
                        <c:v>0.99796598006379333</c:v>
                      </c:pt>
                      <c:pt idx="529">
                        <c:v>0.99766109418781757</c:v>
                      </c:pt>
                      <c:pt idx="530">
                        <c:v>0.99792383868893375</c:v>
                      </c:pt>
                      <c:pt idx="531">
                        <c:v>0.99795702847787471</c:v>
                      </c:pt>
                      <c:pt idx="532">
                        <c:v>0.99782413077215926</c:v>
                      </c:pt>
                      <c:pt idx="533">
                        <c:v>0.99803374928960265</c:v>
                      </c:pt>
                      <c:pt idx="534">
                        <c:v>0.99746805570464059</c:v>
                      </c:pt>
                      <c:pt idx="535">
                        <c:v>0.99783888724796066</c:v>
                      </c:pt>
                      <c:pt idx="536">
                        <c:v>0.99802215112433768</c:v>
                      </c:pt>
                      <c:pt idx="537">
                        <c:v>0.99796027316621172</c:v>
                      </c:pt>
                      <c:pt idx="538">
                        <c:v>0.99796490318396791</c:v>
                      </c:pt>
                      <c:pt idx="539">
                        <c:v>0.9979540214623853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317E-4D8E-982C-0CE29C7E4E81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G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G$3:$G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0.2682642743854084</c:v>
                      </c:pt>
                      <c:pt idx="1">
                        <c:v>0.26419681057954103</c:v>
                      </c:pt>
                      <c:pt idx="2">
                        <c:v>0.26757732083605801</c:v>
                      </c:pt>
                      <c:pt idx="3">
                        <c:v>0.26566202255710358</c:v>
                      </c:pt>
                      <c:pt idx="4">
                        <c:v>0.27140770064564779</c:v>
                      </c:pt>
                      <c:pt idx="5">
                        <c:v>0.27284580369192762</c:v>
                      </c:pt>
                      <c:pt idx="6">
                        <c:v>0.28810267857142857</c:v>
                      </c:pt>
                      <c:pt idx="7">
                        <c:v>0.27383559478924435</c:v>
                      </c:pt>
                      <c:pt idx="8">
                        <c:v>0.27372940097936188</c:v>
                      </c:pt>
                      <c:pt idx="9">
                        <c:v>0.27383943922761539</c:v>
                      </c:pt>
                      <c:pt idx="10">
                        <c:v>0.26375921632516658</c:v>
                      </c:pt>
                      <c:pt idx="11">
                        <c:v>0.26661066286361773</c:v>
                      </c:pt>
                      <c:pt idx="12">
                        <c:v>0.27744709653016936</c:v>
                      </c:pt>
                      <c:pt idx="13">
                        <c:v>0.27173054319132128</c:v>
                      </c:pt>
                      <c:pt idx="14">
                        <c:v>0.27342361084843214</c:v>
                      </c:pt>
                      <c:pt idx="15">
                        <c:v>0.27209357929778744</c:v>
                      </c:pt>
                      <c:pt idx="16">
                        <c:v>0.27128988507388108</c:v>
                      </c:pt>
                      <c:pt idx="17">
                        <c:v>0.26614248272575647</c:v>
                      </c:pt>
                      <c:pt idx="18">
                        <c:v>0.26805123233147932</c:v>
                      </c:pt>
                      <c:pt idx="19">
                        <c:v>0.27175846703827322</c:v>
                      </c:pt>
                      <c:pt idx="20">
                        <c:v>0.27972064238422045</c:v>
                      </c:pt>
                      <c:pt idx="21">
                        <c:v>0.27529982482145265</c:v>
                      </c:pt>
                      <c:pt idx="22">
                        <c:v>0.27094238703259788</c:v>
                      </c:pt>
                      <c:pt idx="23">
                        <c:v>0.27940505233335955</c:v>
                      </c:pt>
                      <c:pt idx="24">
                        <c:v>0.28672202451561885</c:v>
                      </c:pt>
                      <c:pt idx="25">
                        <c:v>0.28830884651453575</c:v>
                      </c:pt>
                      <c:pt idx="26">
                        <c:v>0.29286561388178012</c:v>
                      </c:pt>
                      <c:pt idx="27">
                        <c:v>0.28860908912059807</c:v>
                      </c:pt>
                      <c:pt idx="28">
                        <c:v>0.28939596108004378</c:v>
                      </c:pt>
                      <c:pt idx="29">
                        <c:v>0.29327510656690614</c:v>
                      </c:pt>
                      <c:pt idx="30">
                        <c:v>0.29617690476907782</c:v>
                      </c:pt>
                      <c:pt idx="31">
                        <c:v>0.29789176005865364</c:v>
                      </c:pt>
                      <c:pt idx="32">
                        <c:v>0.29438126304034795</c:v>
                      </c:pt>
                      <c:pt idx="33">
                        <c:v>0.29122145099507502</c:v>
                      </c:pt>
                      <c:pt idx="34">
                        <c:v>0.28377048953180639</c:v>
                      </c:pt>
                      <c:pt idx="35">
                        <c:v>0.29091281770975674</c:v>
                      </c:pt>
                      <c:pt idx="36">
                        <c:v>0.30345159554888584</c:v>
                      </c:pt>
                      <c:pt idx="37">
                        <c:v>0.29321961502955479</c:v>
                      </c:pt>
                      <c:pt idx="38">
                        <c:v>0.29777913752103352</c:v>
                      </c:pt>
                      <c:pt idx="39">
                        <c:v>0.29876625081167713</c:v>
                      </c:pt>
                      <c:pt idx="40">
                        <c:v>0.29779488390834941</c:v>
                      </c:pt>
                      <c:pt idx="41">
                        <c:v>0.29536405593442172</c:v>
                      </c:pt>
                      <c:pt idx="42">
                        <c:v>0.28915179466613194</c:v>
                      </c:pt>
                      <c:pt idx="43">
                        <c:v>0.29304972956933412</c:v>
                      </c:pt>
                      <c:pt idx="44">
                        <c:v>0.28779695485097784</c:v>
                      </c:pt>
                      <c:pt idx="45">
                        <c:v>0.28801885798567212</c:v>
                      </c:pt>
                      <c:pt idx="46">
                        <c:v>0.27815660726507641</c:v>
                      </c:pt>
                      <c:pt idx="47">
                        <c:v>0.27249146270361602</c:v>
                      </c:pt>
                      <c:pt idx="48">
                        <c:v>0.28655534941249228</c:v>
                      </c:pt>
                      <c:pt idx="49">
                        <c:v>0.28278728368656425</c:v>
                      </c:pt>
                      <c:pt idx="50">
                        <c:v>0.28067023582815326</c:v>
                      </c:pt>
                      <c:pt idx="51">
                        <c:v>0.28198885268597756</c:v>
                      </c:pt>
                      <c:pt idx="52">
                        <c:v>0.27656386129987803</c:v>
                      </c:pt>
                      <c:pt idx="53">
                        <c:v>0.2707998571683628</c:v>
                      </c:pt>
                      <c:pt idx="54">
                        <c:v>0.26476449768581539</c:v>
                      </c:pt>
                      <c:pt idx="55">
                        <c:v>0.2693006457261683</c:v>
                      </c:pt>
                      <c:pt idx="56">
                        <c:v>0.26950622343982572</c:v>
                      </c:pt>
                      <c:pt idx="57">
                        <c:v>0.26586121896258053</c:v>
                      </c:pt>
                      <c:pt idx="58">
                        <c:v>0.25685653471295744</c:v>
                      </c:pt>
                      <c:pt idx="59">
                        <c:v>0.25129164096236895</c:v>
                      </c:pt>
                      <c:pt idx="60">
                        <c:v>0.2573508379116814</c:v>
                      </c:pt>
                      <c:pt idx="61">
                        <c:v>0.25281428169041442</c:v>
                      </c:pt>
                      <c:pt idx="62">
                        <c:v>0.24790433809071324</c:v>
                      </c:pt>
                      <c:pt idx="63">
                        <c:v>0.24839993719811224</c:v>
                      </c:pt>
                      <c:pt idx="64">
                        <c:v>0.25341257312656701</c:v>
                      </c:pt>
                      <c:pt idx="65">
                        <c:v>0.25374711671889499</c:v>
                      </c:pt>
                      <c:pt idx="66">
                        <c:v>0.25505724130265645</c:v>
                      </c:pt>
                      <c:pt idx="67">
                        <c:v>0.25909398369095482</c:v>
                      </c:pt>
                      <c:pt idx="68">
                        <c:v>0.24968351527382807</c:v>
                      </c:pt>
                      <c:pt idx="69">
                        <c:v>0.24053177517489077</c:v>
                      </c:pt>
                      <c:pt idx="70">
                        <c:v>0.22962673441469611</c:v>
                      </c:pt>
                      <c:pt idx="71">
                        <c:v>0.23168472463930836</c:v>
                      </c:pt>
                      <c:pt idx="72">
                        <c:v>0.23648797346092088</c:v>
                      </c:pt>
                      <c:pt idx="73">
                        <c:v>0.23470784291625743</c:v>
                      </c:pt>
                      <c:pt idx="74">
                        <c:v>0.2342531784801527</c:v>
                      </c:pt>
                      <c:pt idx="75">
                        <c:v>0.23433513129420885</c:v>
                      </c:pt>
                      <c:pt idx="76">
                        <c:v>0.23489411307557798</c:v>
                      </c:pt>
                      <c:pt idx="77">
                        <c:v>0.23352197607300637</c:v>
                      </c:pt>
                      <c:pt idx="78">
                        <c:v>0.22975924687069293</c:v>
                      </c:pt>
                      <c:pt idx="79">
                        <c:v>0.22605404099383886</c:v>
                      </c:pt>
                      <c:pt idx="80">
                        <c:v>0.22438283817722257</c:v>
                      </c:pt>
                      <c:pt idx="81">
                        <c:v>0.2237851662404092</c:v>
                      </c:pt>
                      <c:pt idx="82">
                        <c:v>0.21944612157996757</c:v>
                      </c:pt>
                      <c:pt idx="83">
                        <c:v>0.22368849031178847</c:v>
                      </c:pt>
                      <c:pt idx="84">
                        <c:v>0.22528533525911734</c:v>
                      </c:pt>
                      <c:pt idx="85">
                        <c:v>0.22287578077376757</c:v>
                      </c:pt>
                      <c:pt idx="86">
                        <c:v>0.21658124077932742</c:v>
                      </c:pt>
                      <c:pt idx="87">
                        <c:v>0.21558013999288173</c:v>
                      </c:pt>
                      <c:pt idx="88">
                        <c:v>0.21529541529396398</c:v>
                      </c:pt>
                      <c:pt idx="89">
                        <c:v>0.21218943989090444</c:v>
                      </c:pt>
                      <c:pt idx="90">
                        <c:v>0.20913389063998902</c:v>
                      </c:pt>
                      <c:pt idx="91">
                        <c:v>0.20942792686622441</c:v>
                      </c:pt>
                      <c:pt idx="92">
                        <c:v>0.20823910924247147</c:v>
                      </c:pt>
                      <c:pt idx="93">
                        <c:v>0.21043216146259952</c:v>
                      </c:pt>
                      <c:pt idx="94">
                        <c:v>0.20858118423636582</c:v>
                      </c:pt>
                      <c:pt idx="95">
                        <c:v>0.2309433962264151</c:v>
                      </c:pt>
                      <c:pt idx="96">
                        <c:v>0.2354567226295797</c:v>
                      </c:pt>
                      <c:pt idx="97">
                        <c:v>0.2304716387260804</c:v>
                      </c:pt>
                      <c:pt idx="98">
                        <c:v>0.23103874690849135</c:v>
                      </c:pt>
                      <c:pt idx="99">
                        <c:v>0.2344391172316812</c:v>
                      </c:pt>
                      <c:pt idx="100">
                        <c:v>0.23484816036321582</c:v>
                      </c:pt>
                      <c:pt idx="101">
                        <c:v>0.22794224968375987</c:v>
                      </c:pt>
                      <c:pt idx="102">
                        <c:v>0.22525116281883009</c:v>
                      </c:pt>
                      <c:pt idx="103">
                        <c:v>0.22485228593568388</c:v>
                      </c:pt>
                      <c:pt idx="104">
                        <c:v>0.22335486354177941</c:v>
                      </c:pt>
                      <c:pt idx="105">
                        <c:v>0.22232882791043521</c:v>
                      </c:pt>
                      <c:pt idx="106">
                        <c:v>0.21874669890491671</c:v>
                      </c:pt>
                      <c:pt idx="107">
                        <c:v>0.21899350557752964</c:v>
                      </c:pt>
                      <c:pt idx="108">
                        <c:v>0.2215131865362143</c:v>
                      </c:pt>
                      <c:pt idx="109">
                        <c:v>0.22024617586749445</c:v>
                      </c:pt>
                      <c:pt idx="110">
                        <c:v>0.21898852807009619</c:v>
                      </c:pt>
                      <c:pt idx="111">
                        <c:v>0.22218252860731233</c:v>
                      </c:pt>
                      <c:pt idx="112">
                        <c:v>0.22411484100895399</c:v>
                      </c:pt>
                      <c:pt idx="113">
                        <c:v>0.22856921149774412</c:v>
                      </c:pt>
                      <c:pt idx="114">
                        <c:v>0.23078775407449567</c:v>
                      </c:pt>
                      <c:pt idx="115">
                        <c:v>0.23433185668253106</c:v>
                      </c:pt>
                      <c:pt idx="116">
                        <c:v>0.23607556434862192</c:v>
                      </c:pt>
                      <c:pt idx="117">
                        <c:v>0.23655693026475166</c:v>
                      </c:pt>
                      <c:pt idx="118">
                        <c:v>0.23673454201414912</c:v>
                      </c:pt>
                      <c:pt idx="119">
                        <c:v>0.24128587264441434</c:v>
                      </c:pt>
                      <c:pt idx="120">
                        <c:v>0.24705937632151864</c:v>
                      </c:pt>
                      <c:pt idx="121">
                        <c:v>0.24926718394858532</c:v>
                      </c:pt>
                      <c:pt idx="122">
                        <c:v>0.2531636264347899</c:v>
                      </c:pt>
                      <c:pt idx="123">
                        <c:v>0.24885042886870021</c:v>
                      </c:pt>
                      <c:pt idx="124">
                        <c:v>0.24893395243058847</c:v>
                      </c:pt>
                      <c:pt idx="125">
                        <c:v>0.24835932503566682</c:v>
                      </c:pt>
                      <c:pt idx="126">
                        <c:v>0.24715413457738539</c:v>
                      </c:pt>
                      <c:pt idx="127">
                        <c:v>0.24657579411432232</c:v>
                      </c:pt>
                      <c:pt idx="128">
                        <c:v>0.24679562091564369</c:v>
                      </c:pt>
                      <c:pt idx="129">
                        <c:v>0.24522598687550184</c:v>
                      </c:pt>
                      <c:pt idx="130">
                        <c:v>0.24526222805052408</c:v>
                      </c:pt>
                      <c:pt idx="131">
                        <c:v>0.24983542821798579</c:v>
                      </c:pt>
                      <c:pt idx="132">
                        <c:v>0.25848429233620368</c:v>
                      </c:pt>
                      <c:pt idx="133">
                        <c:v>0.2597466855746845</c:v>
                      </c:pt>
                      <c:pt idx="134">
                        <c:v>0.26015223421457401</c:v>
                      </c:pt>
                      <c:pt idx="135">
                        <c:v>0.26051782711643395</c:v>
                      </c:pt>
                      <c:pt idx="136">
                        <c:v>0.25903790272437732</c:v>
                      </c:pt>
                      <c:pt idx="137">
                        <c:v>0.26000605485030837</c:v>
                      </c:pt>
                      <c:pt idx="138">
                        <c:v>0.26276996985139578</c:v>
                      </c:pt>
                      <c:pt idx="139">
                        <c:v>0.26324777983800141</c:v>
                      </c:pt>
                      <c:pt idx="140">
                        <c:v>0.26213549200772029</c:v>
                      </c:pt>
                      <c:pt idx="141">
                        <c:v>0.25763375871831518</c:v>
                      </c:pt>
                      <c:pt idx="142">
                        <c:v>0.25404721500548139</c:v>
                      </c:pt>
                      <c:pt idx="143">
                        <c:v>0.2506449253385189</c:v>
                      </c:pt>
                      <c:pt idx="144">
                        <c:v>0.2496936715527078</c:v>
                      </c:pt>
                      <c:pt idx="145">
                        <c:v>0.24920412181125121</c:v>
                      </c:pt>
                      <c:pt idx="146">
                        <c:v>0.24795215545338847</c:v>
                      </c:pt>
                      <c:pt idx="147">
                        <c:v>0.24848228248325221</c:v>
                      </c:pt>
                      <c:pt idx="148">
                        <c:v>0.24452745163852435</c:v>
                      </c:pt>
                      <c:pt idx="149">
                        <c:v>0.24387796726143482</c:v>
                      </c:pt>
                      <c:pt idx="150">
                        <c:v>0.24341236000143546</c:v>
                      </c:pt>
                      <c:pt idx="151">
                        <c:v>0.24357238188160588</c:v>
                      </c:pt>
                      <c:pt idx="152">
                        <c:v>0.24202196140294838</c:v>
                      </c:pt>
                      <c:pt idx="153">
                        <c:v>0.24105005723800604</c:v>
                      </c:pt>
                      <c:pt idx="154">
                        <c:v>0.23257372864101239</c:v>
                      </c:pt>
                      <c:pt idx="155">
                        <c:v>0.2301033564707605</c:v>
                      </c:pt>
                      <c:pt idx="156">
                        <c:v>0.22705065493967969</c:v>
                      </c:pt>
                      <c:pt idx="157">
                        <c:v>0.22751687731440726</c:v>
                      </c:pt>
                      <c:pt idx="158">
                        <c:v>0.223076076696336</c:v>
                      </c:pt>
                      <c:pt idx="159">
                        <c:v>0.2252392234541287</c:v>
                      </c:pt>
                      <c:pt idx="160">
                        <c:v>0.22325105260722714</c:v>
                      </c:pt>
                      <c:pt idx="161">
                        <c:v>0.22032454280676031</c:v>
                      </c:pt>
                      <c:pt idx="162">
                        <c:v>0.21599592876426021</c:v>
                      </c:pt>
                      <c:pt idx="163">
                        <c:v>0.21019831655457624</c:v>
                      </c:pt>
                      <c:pt idx="164">
                        <c:v>0.20896282678811443</c:v>
                      </c:pt>
                      <c:pt idx="165">
                        <c:v>0.2082258006325689</c:v>
                      </c:pt>
                      <c:pt idx="166">
                        <c:v>0.20807594653210565</c:v>
                      </c:pt>
                      <c:pt idx="167">
                        <c:v>0.20587905548752092</c:v>
                      </c:pt>
                      <c:pt idx="168">
                        <c:v>0.20411048443930613</c:v>
                      </c:pt>
                      <c:pt idx="169">
                        <c:v>0.20408590498239046</c:v>
                      </c:pt>
                      <c:pt idx="170">
                        <c:v>0.2007208071168495</c:v>
                      </c:pt>
                      <c:pt idx="171">
                        <c:v>0.20963432323078099</c:v>
                      </c:pt>
                      <c:pt idx="172">
                        <c:v>0.22049798451016803</c:v>
                      </c:pt>
                      <c:pt idx="173">
                        <c:v>0.22305250395653825</c:v>
                      </c:pt>
                      <c:pt idx="174">
                        <c:v>0.22376354672722568</c:v>
                      </c:pt>
                      <c:pt idx="175">
                        <c:v>0.21604898821376675</c:v>
                      </c:pt>
                      <c:pt idx="176">
                        <c:v>0.22015063805289922</c:v>
                      </c:pt>
                      <c:pt idx="177">
                        <c:v>0.24286426648050263</c:v>
                      </c:pt>
                      <c:pt idx="178">
                        <c:v>0.26434501273093747</c:v>
                      </c:pt>
                      <c:pt idx="179">
                        <c:v>0.26086537160555517</c:v>
                      </c:pt>
                      <c:pt idx="180">
                        <c:v>0.27285786704756881</c:v>
                      </c:pt>
                      <c:pt idx="181">
                        <c:v>0.27477255832533087</c:v>
                      </c:pt>
                      <c:pt idx="182">
                        <c:v>0.26832612190809346</c:v>
                      </c:pt>
                      <c:pt idx="183">
                        <c:v>0.26900229462603031</c:v>
                      </c:pt>
                      <c:pt idx="184">
                        <c:v>0.27314299052529945</c:v>
                      </c:pt>
                      <c:pt idx="185">
                        <c:v>0.28233299136778062</c:v>
                      </c:pt>
                      <c:pt idx="186">
                        <c:v>0.29968769940741291</c:v>
                      </c:pt>
                      <c:pt idx="187">
                        <c:v>0.3098200653455131</c:v>
                      </c:pt>
                      <c:pt idx="188">
                        <c:v>0.31753536183708636</c:v>
                      </c:pt>
                      <c:pt idx="189">
                        <c:v>0.32361525369630884</c:v>
                      </c:pt>
                      <c:pt idx="190">
                        <c:v>0.31241835095200915</c:v>
                      </c:pt>
                      <c:pt idx="191">
                        <c:v>0.31777085089816981</c:v>
                      </c:pt>
                      <c:pt idx="192">
                        <c:v>0.34652434333695759</c:v>
                      </c:pt>
                      <c:pt idx="193">
                        <c:v>0.35806602944859578</c:v>
                      </c:pt>
                      <c:pt idx="194">
                        <c:v>0.34296687782132973</c:v>
                      </c:pt>
                      <c:pt idx="195">
                        <c:v>0.31977127491856017</c:v>
                      </c:pt>
                      <c:pt idx="196">
                        <c:v>0.30905767767107545</c:v>
                      </c:pt>
                      <c:pt idx="197">
                        <c:v>0.31766011113932408</c:v>
                      </c:pt>
                      <c:pt idx="198">
                        <c:v>0.32131511515491795</c:v>
                      </c:pt>
                      <c:pt idx="199">
                        <c:v>0.32298051201135003</c:v>
                      </c:pt>
                      <c:pt idx="200">
                        <c:v>0.333743434047785</c:v>
                      </c:pt>
                      <c:pt idx="201">
                        <c:v>0.32126980881627104</c:v>
                      </c:pt>
                      <c:pt idx="202">
                        <c:v>0.30682861894773422</c:v>
                      </c:pt>
                      <c:pt idx="203">
                        <c:v>0.30418516856245664</c:v>
                      </c:pt>
                      <c:pt idx="204">
                        <c:v>0.3141414008223341</c:v>
                      </c:pt>
                      <c:pt idx="205">
                        <c:v>0.30925098729571038</c:v>
                      </c:pt>
                      <c:pt idx="206">
                        <c:v>0.31130930665986906</c:v>
                      </c:pt>
                      <c:pt idx="207">
                        <c:v>0.30185432173127391</c:v>
                      </c:pt>
                      <c:pt idx="208">
                        <c:v>0.29813591780562571</c:v>
                      </c:pt>
                      <c:pt idx="209">
                        <c:v>0.28831754201379994</c:v>
                      </c:pt>
                      <c:pt idx="210">
                        <c:v>0.29705446605973446</c:v>
                      </c:pt>
                      <c:pt idx="211">
                        <c:v>0.31377166268105994</c:v>
                      </c:pt>
                      <c:pt idx="212">
                        <c:v>0.29965935659898996</c:v>
                      </c:pt>
                      <c:pt idx="213">
                        <c:v>0.29258079981484236</c:v>
                      </c:pt>
                      <c:pt idx="214">
                        <c:v>0.30148026229576941</c:v>
                      </c:pt>
                      <c:pt idx="215">
                        <c:v>0.28387458849613739</c:v>
                      </c:pt>
                      <c:pt idx="216">
                        <c:v>0.29146988868579293</c:v>
                      </c:pt>
                      <c:pt idx="217">
                        <c:v>0.2972877438651349</c:v>
                      </c:pt>
                      <c:pt idx="218">
                        <c:v>0.31425750471934455</c:v>
                      </c:pt>
                      <c:pt idx="219">
                        <c:v>0.32224024960349007</c:v>
                      </c:pt>
                      <c:pt idx="220">
                        <c:v>0.32300495659779943</c:v>
                      </c:pt>
                      <c:pt idx="221">
                        <c:v>0.31468945249248131</c:v>
                      </c:pt>
                      <c:pt idx="222">
                        <c:v>0.31108009236966794</c:v>
                      </c:pt>
                      <c:pt idx="223">
                        <c:v>0.32837308799541687</c:v>
                      </c:pt>
                      <c:pt idx="224">
                        <c:v>0.34406164273035345</c:v>
                      </c:pt>
                      <c:pt idx="225">
                        <c:v>0.35330850122166185</c:v>
                      </c:pt>
                      <c:pt idx="226">
                        <c:v>0.34739409439138652</c:v>
                      </c:pt>
                      <c:pt idx="227">
                        <c:v>0.3556088907038249</c:v>
                      </c:pt>
                      <c:pt idx="228">
                        <c:v>0.35752720528095688</c:v>
                      </c:pt>
                      <c:pt idx="229">
                        <c:v>0.34449955507101482</c:v>
                      </c:pt>
                      <c:pt idx="230">
                        <c:v>0.35832257514892168</c:v>
                      </c:pt>
                      <c:pt idx="231">
                        <c:v>0.36298531502275777</c:v>
                      </c:pt>
                      <c:pt idx="232">
                        <c:v>0.36402088713806474</c:v>
                      </c:pt>
                      <c:pt idx="233">
                        <c:v>0.3667463692468298</c:v>
                      </c:pt>
                      <c:pt idx="234">
                        <c:v>0.37068748418131986</c:v>
                      </c:pt>
                      <c:pt idx="235">
                        <c:v>0.37387202109166473</c:v>
                      </c:pt>
                      <c:pt idx="236">
                        <c:v>0.37703500450489358</c:v>
                      </c:pt>
                      <c:pt idx="237">
                        <c:v>0.37019774713297987</c:v>
                      </c:pt>
                      <c:pt idx="238">
                        <c:v>0.35569413098276942</c:v>
                      </c:pt>
                      <c:pt idx="239">
                        <c:v>0.36176254735350638</c:v>
                      </c:pt>
                      <c:pt idx="240">
                        <c:v>0.37197905056739222</c:v>
                      </c:pt>
                      <c:pt idx="241">
                        <c:v>0.36279940103656816</c:v>
                      </c:pt>
                      <c:pt idx="242">
                        <c:v>0.3573454710618017</c:v>
                      </c:pt>
                      <c:pt idx="243">
                        <c:v>0.3721055534366034</c:v>
                      </c:pt>
                      <c:pt idx="244">
                        <c:v>0.34089263226620908</c:v>
                      </c:pt>
                      <c:pt idx="245">
                        <c:v>0.34263038777240079</c:v>
                      </c:pt>
                      <c:pt idx="246">
                        <c:v>0.34230883094340075</c:v>
                      </c:pt>
                      <c:pt idx="247">
                        <c:v>0.35125415971360807</c:v>
                      </c:pt>
                      <c:pt idx="248">
                        <c:v>0.35246376065707108</c:v>
                      </c:pt>
                      <c:pt idx="249">
                        <c:v>0.34575297020912155</c:v>
                      </c:pt>
                      <c:pt idx="250">
                        <c:v>0.35966994011319253</c:v>
                      </c:pt>
                      <c:pt idx="251">
                        <c:v>0.36677951360273342</c:v>
                      </c:pt>
                      <c:pt idx="252">
                        <c:v>0.38155109847415303</c:v>
                      </c:pt>
                      <c:pt idx="253">
                        <c:v>0.37362420458842249</c:v>
                      </c:pt>
                      <c:pt idx="254">
                        <c:v>0.37165349539438319</c:v>
                      </c:pt>
                      <c:pt idx="255">
                        <c:v>0.36623881624327198</c:v>
                      </c:pt>
                      <c:pt idx="256">
                        <c:v>0.36791665511634031</c:v>
                      </c:pt>
                      <c:pt idx="257">
                        <c:v>0.35580064686410684</c:v>
                      </c:pt>
                      <c:pt idx="258">
                        <c:v>0.35856770623816231</c:v>
                      </c:pt>
                      <c:pt idx="259">
                        <c:v>0.35616549955953869</c:v>
                      </c:pt>
                      <c:pt idx="260">
                        <c:v>0.36013697021829327</c:v>
                      </c:pt>
                      <c:pt idx="261">
                        <c:v>0.34794272970389251</c:v>
                      </c:pt>
                      <c:pt idx="262">
                        <c:v>0.34027382253605959</c:v>
                      </c:pt>
                      <c:pt idx="263">
                        <c:v>0.34195444840022232</c:v>
                      </c:pt>
                      <c:pt idx="264">
                        <c:v>0.34831964717281599</c:v>
                      </c:pt>
                      <c:pt idx="265">
                        <c:v>0.34554740636503689</c:v>
                      </c:pt>
                      <c:pt idx="266">
                        <c:v>0.33854520572024127</c:v>
                      </c:pt>
                      <c:pt idx="267">
                        <c:v>0.33515700784945729</c:v>
                      </c:pt>
                      <c:pt idx="268">
                        <c:v>0.33499727168748356</c:v>
                      </c:pt>
                      <c:pt idx="269">
                        <c:v>0.33890247212521318</c:v>
                      </c:pt>
                      <c:pt idx="270">
                        <c:v>0.32833694121597401</c:v>
                      </c:pt>
                      <c:pt idx="271">
                        <c:v>0.33111344476953153</c:v>
                      </c:pt>
                      <c:pt idx="272">
                        <c:v>0.31096713440156815</c:v>
                      </c:pt>
                      <c:pt idx="273">
                        <c:v>0.30358221598550067</c:v>
                      </c:pt>
                      <c:pt idx="274">
                        <c:v>0.31827119575910839</c:v>
                      </c:pt>
                      <c:pt idx="275">
                        <c:v>0.31255513429400533</c:v>
                      </c:pt>
                      <c:pt idx="276">
                        <c:v>0.32168352641794445</c:v>
                      </c:pt>
                      <c:pt idx="277">
                        <c:v>0.32667975952727413</c:v>
                      </c:pt>
                      <c:pt idx="278">
                        <c:v>0.32215506275333899</c:v>
                      </c:pt>
                      <c:pt idx="279">
                        <c:v>0.32340786886713929</c:v>
                      </c:pt>
                      <c:pt idx="280">
                        <c:v>0.3181427690276048</c:v>
                      </c:pt>
                      <c:pt idx="281">
                        <c:v>0.31791363245208537</c:v>
                      </c:pt>
                      <c:pt idx="282">
                        <c:v>0.30994625351274951</c:v>
                      </c:pt>
                      <c:pt idx="283">
                        <c:v>0.31327125745203538</c:v>
                      </c:pt>
                      <c:pt idx="284">
                        <c:v>0.31535859845337344</c:v>
                      </c:pt>
                      <c:pt idx="285">
                        <c:v>0.3064093814047848</c:v>
                      </c:pt>
                      <c:pt idx="286">
                        <c:v>0.30660339683939192</c:v>
                      </c:pt>
                      <c:pt idx="287">
                        <c:v>0.2982203929124026</c:v>
                      </c:pt>
                      <c:pt idx="288">
                        <c:v>0.30799412781520152</c:v>
                      </c:pt>
                      <c:pt idx="289">
                        <c:v>0.30106082754861452</c:v>
                      </c:pt>
                      <c:pt idx="290">
                        <c:v>0.29804905573516743</c:v>
                      </c:pt>
                      <c:pt idx="291">
                        <c:v>0.29479724186768275</c:v>
                      </c:pt>
                      <c:pt idx="292">
                        <c:v>0.30439384182849655</c:v>
                      </c:pt>
                      <c:pt idx="293">
                        <c:v>0.29544221230860074</c:v>
                      </c:pt>
                      <c:pt idx="294">
                        <c:v>0.29840752929625458</c:v>
                      </c:pt>
                      <c:pt idx="295">
                        <c:v>0.29447398751264903</c:v>
                      </c:pt>
                      <c:pt idx="296">
                        <c:v>0.28596623420409611</c:v>
                      </c:pt>
                      <c:pt idx="297">
                        <c:v>0.28573280480593555</c:v>
                      </c:pt>
                      <c:pt idx="298">
                        <c:v>0.29713853592894768</c:v>
                      </c:pt>
                      <c:pt idx="299">
                        <c:v>0.29518184300580319</c:v>
                      </c:pt>
                      <c:pt idx="300">
                        <c:v>0.2930722760489014</c:v>
                      </c:pt>
                      <c:pt idx="301">
                        <c:v>0.28841677897929496</c:v>
                      </c:pt>
                      <c:pt idx="302">
                        <c:v>0.2884761990898746</c:v>
                      </c:pt>
                      <c:pt idx="303">
                        <c:v>0.29931140082713692</c:v>
                      </c:pt>
                      <c:pt idx="304">
                        <c:v>0.30324861349848892</c:v>
                      </c:pt>
                      <c:pt idx="305">
                        <c:v>0.29499870282055957</c:v>
                      </c:pt>
                      <c:pt idx="306">
                        <c:v>0.28317735846228553</c:v>
                      </c:pt>
                      <c:pt idx="307">
                        <c:v>0.28483274465491176</c:v>
                      </c:pt>
                      <c:pt idx="308">
                        <c:v>0.27650287891581138</c:v>
                      </c:pt>
                      <c:pt idx="309">
                        <c:v>0.26538923575702905</c:v>
                      </c:pt>
                      <c:pt idx="310">
                        <c:v>0.27521668340831501</c:v>
                      </c:pt>
                      <c:pt idx="311">
                        <c:v>0.27658014428936223</c:v>
                      </c:pt>
                      <c:pt idx="312">
                        <c:v>0.27776242740110879</c:v>
                      </c:pt>
                      <c:pt idx="313">
                        <c:v>0.26373370562746429</c:v>
                      </c:pt>
                      <c:pt idx="314">
                        <c:v>0.25247954309845566</c:v>
                      </c:pt>
                      <c:pt idx="315">
                        <c:v>0.24684145135204877</c:v>
                      </c:pt>
                      <c:pt idx="316">
                        <c:v>0.24649110727208931</c:v>
                      </c:pt>
                      <c:pt idx="317">
                        <c:v>0.25483321566818318</c:v>
                      </c:pt>
                      <c:pt idx="318">
                        <c:v>0.25581935816892509</c:v>
                      </c:pt>
                      <c:pt idx="319">
                        <c:v>0.2587265666704564</c:v>
                      </c:pt>
                      <c:pt idx="320">
                        <c:v>0.25246267259528332</c:v>
                      </c:pt>
                      <c:pt idx="321">
                        <c:v>0.25380655634728305</c:v>
                      </c:pt>
                      <c:pt idx="322">
                        <c:v>0.25053936556850825</c:v>
                      </c:pt>
                      <c:pt idx="323">
                        <c:v>0.2418471833225565</c:v>
                      </c:pt>
                      <c:pt idx="324">
                        <c:v>0.24091993909193196</c:v>
                      </c:pt>
                      <c:pt idx="325">
                        <c:v>0.23234594442710491</c:v>
                      </c:pt>
                      <c:pt idx="326">
                        <c:v>0.22719780503508966</c:v>
                      </c:pt>
                      <c:pt idx="327">
                        <c:v>0.22207126300146823</c:v>
                      </c:pt>
                      <c:pt idx="328">
                        <c:v>0.22023276409096906</c:v>
                      </c:pt>
                      <c:pt idx="329">
                        <c:v>0.21683084478332401</c:v>
                      </c:pt>
                      <c:pt idx="330">
                        <c:v>0.22154819388050925</c:v>
                      </c:pt>
                      <c:pt idx="331">
                        <c:v>0.223326960985745</c:v>
                      </c:pt>
                      <c:pt idx="332">
                        <c:v>0.22013413324554507</c:v>
                      </c:pt>
                      <c:pt idx="333">
                        <c:v>0.22381085458338407</c:v>
                      </c:pt>
                      <c:pt idx="334">
                        <c:v>0.23049271829110618</c:v>
                      </c:pt>
                      <c:pt idx="335">
                        <c:v>0.22716731652682573</c:v>
                      </c:pt>
                      <c:pt idx="336">
                        <c:v>0.23517825896520017</c:v>
                      </c:pt>
                      <c:pt idx="337">
                        <c:v>0.23085865431930841</c:v>
                      </c:pt>
                      <c:pt idx="338">
                        <c:v>0.21948681215425395</c:v>
                      </c:pt>
                      <c:pt idx="339">
                        <c:v>0.22693562746619053</c:v>
                      </c:pt>
                      <c:pt idx="340">
                        <c:v>0.22174142498060026</c:v>
                      </c:pt>
                      <c:pt idx="341">
                        <c:v>0.21555783700150663</c:v>
                      </c:pt>
                      <c:pt idx="342">
                        <c:v>0.22333833132389311</c:v>
                      </c:pt>
                      <c:pt idx="343">
                        <c:v>0.22114575728446403</c:v>
                      </c:pt>
                      <c:pt idx="344">
                        <c:v>0.21784953646494484</c:v>
                      </c:pt>
                      <c:pt idx="345">
                        <c:v>0.21780087603396761</c:v>
                      </c:pt>
                      <c:pt idx="346">
                        <c:v>0.22511552297964221</c:v>
                      </c:pt>
                      <c:pt idx="347">
                        <c:v>0.22163020504989969</c:v>
                      </c:pt>
                      <c:pt idx="348">
                        <c:v>0.22042797640165573</c:v>
                      </c:pt>
                      <c:pt idx="349">
                        <c:v>0.22355816675532009</c:v>
                      </c:pt>
                      <c:pt idx="350">
                        <c:v>0.22410768718125756</c:v>
                      </c:pt>
                      <c:pt idx="351">
                        <c:v>0.22135570081204628</c:v>
                      </c:pt>
                      <c:pt idx="352">
                        <c:v>0.22364104119263517</c:v>
                      </c:pt>
                      <c:pt idx="353">
                        <c:v>0.22397556092630275</c:v>
                      </c:pt>
                      <c:pt idx="354">
                        <c:v>0.22321766986555489</c:v>
                      </c:pt>
                      <c:pt idx="355">
                        <c:v>0.22051493854777199</c:v>
                      </c:pt>
                      <c:pt idx="356">
                        <c:v>0.22468356484851268</c:v>
                      </c:pt>
                      <c:pt idx="357">
                        <c:v>0.22120547891092815</c:v>
                      </c:pt>
                      <c:pt idx="358">
                        <c:v>0.2378688323450143</c:v>
                      </c:pt>
                      <c:pt idx="359">
                        <c:v>0.23940967969475599</c:v>
                      </c:pt>
                      <c:pt idx="360">
                        <c:v>0.24437788394693771</c:v>
                      </c:pt>
                      <c:pt idx="361">
                        <c:v>0.25043469889520487</c:v>
                      </c:pt>
                      <c:pt idx="362">
                        <c:v>0.24641231876067393</c:v>
                      </c:pt>
                      <c:pt idx="363">
                        <c:v>0.2414710756214693</c:v>
                      </c:pt>
                      <c:pt idx="364">
                        <c:v>0.23440530308049567</c:v>
                      </c:pt>
                      <c:pt idx="365">
                        <c:v>0.234933902488979</c:v>
                      </c:pt>
                      <c:pt idx="366">
                        <c:v>2.2141551686871881E-2</c:v>
                      </c:pt>
                      <c:pt idx="367">
                        <c:v>1.898946316420828E-2</c:v>
                      </c:pt>
                      <c:pt idx="368">
                        <c:v>1.9911570246273089E-2</c:v>
                      </c:pt>
                      <c:pt idx="369">
                        <c:v>2.0827065328622888E-2</c:v>
                      </c:pt>
                      <c:pt idx="370">
                        <c:v>2.1657740661546309E-2</c:v>
                      </c:pt>
                      <c:pt idx="371">
                        <c:v>1.941961897613808E-2</c:v>
                      </c:pt>
                      <c:pt idx="372">
                        <c:v>2.1040992289733728E-2</c:v>
                      </c:pt>
                      <c:pt idx="373">
                        <c:v>2.1284843089696307E-2</c:v>
                      </c:pt>
                      <c:pt idx="374">
                        <c:v>2.0654114212536521E-2</c:v>
                      </c:pt>
                      <c:pt idx="375">
                        <c:v>2.0012090070998367E-2</c:v>
                      </c:pt>
                      <c:pt idx="376">
                        <c:v>1.9634563550883784E-2</c:v>
                      </c:pt>
                      <c:pt idx="377">
                        <c:v>1.9367270709024609E-2</c:v>
                      </c:pt>
                      <c:pt idx="378">
                        <c:v>2.3699108842419891E-2</c:v>
                      </c:pt>
                      <c:pt idx="379">
                        <c:v>2.3208274866178918E-2</c:v>
                      </c:pt>
                      <c:pt idx="380">
                        <c:v>2.2735891384071526E-2</c:v>
                      </c:pt>
                      <c:pt idx="381">
                        <c:v>2.3269105589399458E-2</c:v>
                      </c:pt>
                      <c:pt idx="382">
                        <c:v>2.1259269984146692E-2</c:v>
                      </c:pt>
                      <c:pt idx="383">
                        <c:v>2.1099859030833553E-2</c:v>
                      </c:pt>
                      <c:pt idx="384">
                        <c:v>2.1575826190478237E-2</c:v>
                      </c:pt>
                      <c:pt idx="385">
                        <c:v>2.1221268487141651E-2</c:v>
                      </c:pt>
                      <c:pt idx="386">
                        <c:v>2.1062618959173274E-2</c:v>
                      </c:pt>
                      <c:pt idx="387">
                        <c:v>2.1528694442199514E-2</c:v>
                      </c:pt>
                      <c:pt idx="388">
                        <c:v>1.9993182750089711E-2</c:v>
                      </c:pt>
                      <c:pt idx="389">
                        <c:v>1.9433593467744759E-2</c:v>
                      </c:pt>
                      <c:pt idx="390">
                        <c:v>1.970481978512351E-2</c:v>
                      </c:pt>
                      <c:pt idx="391">
                        <c:v>2.0137073005754395E-2</c:v>
                      </c:pt>
                      <c:pt idx="392">
                        <c:v>1.9615908160869708E-2</c:v>
                      </c:pt>
                      <c:pt idx="393">
                        <c:v>1.9049042202887421E-2</c:v>
                      </c:pt>
                      <c:pt idx="394">
                        <c:v>2.043128012226763E-2</c:v>
                      </c:pt>
                      <c:pt idx="395">
                        <c:v>2.0240968649076759E-2</c:v>
                      </c:pt>
                      <c:pt idx="396">
                        <c:v>2.1365233902433084E-2</c:v>
                      </c:pt>
                      <c:pt idx="397">
                        <c:v>2.1254273947689271E-2</c:v>
                      </c:pt>
                      <c:pt idx="398">
                        <c:v>2.2010247539474646E-2</c:v>
                      </c:pt>
                      <c:pt idx="399">
                        <c:v>2.1601222569052256E-2</c:v>
                      </c:pt>
                      <c:pt idx="400">
                        <c:v>2.2878290682296201E-2</c:v>
                      </c:pt>
                      <c:pt idx="401">
                        <c:v>2.1939473444233335E-2</c:v>
                      </c:pt>
                      <c:pt idx="402">
                        <c:v>2.161461005049618E-2</c:v>
                      </c:pt>
                      <c:pt idx="403">
                        <c:v>2.16291023283347E-2</c:v>
                      </c:pt>
                      <c:pt idx="404">
                        <c:v>2.1805027174994947E-2</c:v>
                      </c:pt>
                      <c:pt idx="405">
                        <c:v>2.0927904334404796E-2</c:v>
                      </c:pt>
                      <c:pt idx="406">
                        <c:v>2.1040233608877579E-2</c:v>
                      </c:pt>
                      <c:pt idx="407">
                        <c:v>2.2538457203313007E-2</c:v>
                      </c:pt>
                      <c:pt idx="408">
                        <c:v>2.3382003460373682E-2</c:v>
                      </c:pt>
                      <c:pt idx="409">
                        <c:v>2.294316348766207E-2</c:v>
                      </c:pt>
                      <c:pt idx="410">
                        <c:v>2.364308383633603E-2</c:v>
                      </c:pt>
                      <c:pt idx="411">
                        <c:v>2.4549645960289582E-2</c:v>
                      </c:pt>
                      <c:pt idx="412">
                        <c:v>2.3998821492037744E-2</c:v>
                      </c:pt>
                      <c:pt idx="413">
                        <c:v>2.3662478332636686E-2</c:v>
                      </c:pt>
                      <c:pt idx="414">
                        <c:v>2.3424263617091632E-2</c:v>
                      </c:pt>
                      <c:pt idx="415">
                        <c:v>2.321207566202825E-2</c:v>
                      </c:pt>
                      <c:pt idx="416">
                        <c:v>1.8537514462895588E-2</c:v>
                      </c:pt>
                      <c:pt idx="417">
                        <c:v>2.1393818768977172E-2</c:v>
                      </c:pt>
                      <c:pt idx="418">
                        <c:v>2.1403644023856416E-2</c:v>
                      </c:pt>
                      <c:pt idx="419">
                        <c:v>2.1487931074680274E-2</c:v>
                      </c:pt>
                      <c:pt idx="420">
                        <c:v>2.1777833206902297E-2</c:v>
                      </c:pt>
                      <c:pt idx="421">
                        <c:v>2.273589219597481E-2</c:v>
                      </c:pt>
                      <c:pt idx="422">
                        <c:v>2.2768730771378465E-2</c:v>
                      </c:pt>
                      <c:pt idx="423">
                        <c:v>2.43522090285078E-2</c:v>
                      </c:pt>
                      <c:pt idx="424">
                        <c:v>2.2946923916450798E-2</c:v>
                      </c:pt>
                      <c:pt idx="425">
                        <c:v>2.267653925164987E-2</c:v>
                      </c:pt>
                      <c:pt idx="426">
                        <c:v>2.1458112445606341E-2</c:v>
                      </c:pt>
                      <c:pt idx="427">
                        <c:v>2.1881805348070833E-2</c:v>
                      </c:pt>
                      <c:pt idx="428">
                        <c:v>1.6222060199404136E-2</c:v>
                      </c:pt>
                      <c:pt idx="429">
                        <c:v>1.7743637482540115E-2</c:v>
                      </c:pt>
                      <c:pt idx="430">
                        <c:v>1.7624188558850066E-2</c:v>
                      </c:pt>
                      <c:pt idx="431">
                        <c:v>1.7156256279291859E-2</c:v>
                      </c:pt>
                      <c:pt idx="432">
                        <c:v>1.8442633800140683E-2</c:v>
                      </c:pt>
                      <c:pt idx="433">
                        <c:v>1.8357459866209649E-2</c:v>
                      </c:pt>
                      <c:pt idx="434">
                        <c:v>1.8268597858245372E-2</c:v>
                      </c:pt>
                      <c:pt idx="435">
                        <c:v>1.8462014407415815E-2</c:v>
                      </c:pt>
                      <c:pt idx="436">
                        <c:v>1.8210344564720597E-2</c:v>
                      </c:pt>
                      <c:pt idx="437">
                        <c:v>1.8954833407318912E-2</c:v>
                      </c:pt>
                      <c:pt idx="438">
                        <c:v>1.9374397659780575E-2</c:v>
                      </c:pt>
                      <c:pt idx="439">
                        <c:v>1.457874322990081E-2</c:v>
                      </c:pt>
                      <c:pt idx="440">
                        <c:v>1.4124071089711327E-2</c:v>
                      </c:pt>
                      <c:pt idx="441">
                        <c:v>1.437285985476921E-2</c:v>
                      </c:pt>
                      <c:pt idx="442">
                        <c:v>1.3865661954588106E-2</c:v>
                      </c:pt>
                      <c:pt idx="443">
                        <c:v>1.3984695458454832E-2</c:v>
                      </c:pt>
                      <c:pt idx="444">
                        <c:v>1.4708082244075615E-2</c:v>
                      </c:pt>
                      <c:pt idx="445">
                        <c:v>1.4964255155635483E-2</c:v>
                      </c:pt>
                      <c:pt idx="446">
                        <c:v>1.5186934839910049E-2</c:v>
                      </c:pt>
                      <c:pt idx="447">
                        <c:v>1.542175696041386E-2</c:v>
                      </c:pt>
                      <c:pt idx="448">
                        <c:v>1.529160336966888E-2</c:v>
                      </c:pt>
                      <c:pt idx="449">
                        <c:v>1.4616532257409543E-2</c:v>
                      </c:pt>
                      <c:pt idx="450">
                        <c:v>1.473681889916491E-2</c:v>
                      </c:pt>
                      <c:pt idx="451">
                        <c:v>1.4073345624262672E-2</c:v>
                      </c:pt>
                      <c:pt idx="452">
                        <c:v>1.3578937021979766E-2</c:v>
                      </c:pt>
                      <c:pt idx="453">
                        <c:v>1.2418485604396965E-2</c:v>
                      </c:pt>
                      <c:pt idx="454">
                        <c:v>1.2395700164561608E-2</c:v>
                      </c:pt>
                      <c:pt idx="455">
                        <c:v>1.2489016014295192E-2</c:v>
                      </c:pt>
                      <c:pt idx="456">
                        <c:v>1.2080242253473485E-2</c:v>
                      </c:pt>
                      <c:pt idx="457">
                        <c:v>1.2800150332427304E-2</c:v>
                      </c:pt>
                      <c:pt idx="458">
                        <c:v>1.0899363797966508E-2</c:v>
                      </c:pt>
                      <c:pt idx="459">
                        <c:v>1.094772322116805E-2</c:v>
                      </c:pt>
                      <c:pt idx="460">
                        <c:v>1.0782139730526044E-2</c:v>
                      </c:pt>
                      <c:pt idx="461">
                        <c:v>1.0880340009451279E-2</c:v>
                      </c:pt>
                      <c:pt idx="462">
                        <c:v>1.1100243276071729E-2</c:v>
                      </c:pt>
                      <c:pt idx="463">
                        <c:v>1.1019215979595012E-2</c:v>
                      </c:pt>
                      <c:pt idx="464">
                        <c:v>1.1040070307874147E-2</c:v>
                      </c:pt>
                      <c:pt idx="465">
                        <c:v>1.0596977677436118E-2</c:v>
                      </c:pt>
                      <c:pt idx="466">
                        <c:v>1.0371184866424906E-2</c:v>
                      </c:pt>
                      <c:pt idx="467">
                        <c:v>1.0576981997961647E-2</c:v>
                      </c:pt>
                      <c:pt idx="468">
                        <c:v>1.1492775453763171E-2</c:v>
                      </c:pt>
                      <c:pt idx="469">
                        <c:v>1.1661749935833136E-2</c:v>
                      </c:pt>
                      <c:pt idx="470">
                        <c:v>1.1224466197183555E-2</c:v>
                      </c:pt>
                      <c:pt idx="471">
                        <c:v>1.1632579505664032E-2</c:v>
                      </c:pt>
                      <c:pt idx="472">
                        <c:v>1.1109666549220501E-2</c:v>
                      </c:pt>
                      <c:pt idx="473">
                        <c:v>1.0433463930077541E-2</c:v>
                      </c:pt>
                      <c:pt idx="474">
                        <c:v>1.0356700342107745E-2</c:v>
                      </c:pt>
                      <c:pt idx="475">
                        <c:v>1.0208645682600688E-2</c:v>
                      </c:pt>
                      <c:pt idx="476">
                        <c:v>9.9618534969714428E-3</c:v>
                      </c:pt>
                      <c:pt idx="477">
                        <c:v>9.7458172107713782E-3</c:v>
                      </c:pt>
                      <c:pt idx="478">
                        <c:v>9.532973981465364E-3</c:v>
                      </c:pt>
                      <c:pt idx="479">
                        <c:v>9.5904903309599974E-3</c:v>
                      </c:pt>
                      <c:pt idx="480">
                        <c:v>9.8487248289233723E-3</c:v>
                      </c:pt>
                      <c:pt idx="481">
                        <c:v>9.8059597690704128E-3</c:v>
                      </c:pt>
                      <c:pt idx="482">
                        <c:v>9.8491340424073596E-3</c:v>
                      </c:pt>
                      <c:pt idx="483">
                        <c:v>9.7667137028806059E-3</c:v>
                      </c:pt>
                      <c:pt idx="484">
                        <c:v>9.1307332686412779E-3</c:v>
                      </c:pt>
                      <c:pt idx="485">
                        <c:v>8.7029561559535413E-3</c:v>
                      </c:pt>
                      <c:pt idx="486">
                        <c:v>8.4779054193451237E-3</c:v>
                      </c:pt>
                      <c:pt idx="487">
                        <c:v>8.2981406013231482E-3</c:v>
                      </c:pt>
                      <c:pt idx="488">
                        <c:v>8.1133951491252562E-3</c:v>
                      </c:pt>
                      <c:pt idx="489">
                        <c:v>7.8253069417237864E-3</c:v>
                      </c:pt>
                      <c:pt idx="490">
                        <c:v>8.6403924241883444E-3</c:v>
                      </c:pt>
                      <c:pt idx="491">
                        <c:v>8.2283627642567754E-3</c:v>
                      </c:pt>
                      <c:pt idx="492">
                        <c:v>7.9240839860362164E-3</c:v>
                      </c:pt>
                      <c:pt idx="493">
                        <c:v>7.8007546331821812E-3</c:v>
                      </c:pt>
                      <c:pt idx="494">
                        <c:v>7.5565805849634807E-3</c:v>
                      </c:pt>
                      <c:pt idx="495">
                        <c:v>7.1824950884014542E-3</c:v>
                      </c:pt>
                      <c:pt idx="496">
                        <c:v>6.7243759346241111E-3</c:v>
                      </c:pt>
                      <c:pt idx="497">
                        <c:v>6.3514886200193707E-3</c:v>
                      </c:pt>
                      <c:pt idx="498">
                        <c:v>5.7763216929235511E-3</c:v>
                      </c:pt>
                      <c:pt idx="499">
                        <c:v>6.0093112711271076E-3</c:v>
                      </c:pt>
                      <c:pt idx="500">
                        <c:v>5.6892734263228493E-3</c:v>
                      </c:pt>
                      <c:pt idx="501">
                        <c:v>5.2624461035370943E-3</c:v>
                      </c:pt>
                      <c:pt idx="502">
                        <c:v>4.7797446888775469E-3</c:v>
                      </c:pt>
                      <c:pt idx="503">
                        <c:v>4.5155936490118877E-3</c:v>
                      </c:pt>
                      <c:pt idx="504">
                        <c:v>4.1682492275169694E-3</c:v>
                      </c:pt>
                      <c:pt idx="505">
                        <c:v>3.438425170608779E-3</c:v>
                      </c:pt>
                      <c:pt idx="506">
                        <c:v>2.8674440968824923E-3</c:v>
                      </c:pt>
                      <c:pt idx="507">
                        <c:v>2.4180379665663396E-3</c:v>
                      </c:pt>
                      <c:pt idx="508">
                        <c:v>2.7612027431128442E-3</c:v>
                      </c:pt>
                      <c:pt idx="509">
                        <c:v>2.762894489789571E-3</c:v>
                      </c:pt>
                      <c:pt idx="510">
                        <c:v>2.2030412556768059E-3</c:v>
                      </c:pt>
                      <c:pt idx="511">
                        <c:v>2.8140832380051718E-3</c:v>
                      </c:pt>
                      <c:pt idx="512">
                        <c:v>2.859237483154605E-3</c:v>
                      </c:pt>
                      <c:pt idx="513">
                        <c:v>2.7009755119237681E-3</c:v>
                      </c:pt>
                      <c:pt idx="514">
                        <c:v>2.4476284865548397E-3</c:v>
                      </c:pt>
                      <c:pt idx="515">
                        <c:v>2.8122176055655952E-3</c:v>
                      </c:pt>
                      <c:pt idx="516">
                        <c:v>2.4358758129813959E-3</c:v>
                      </c:pt>
                      <c:pt idx="517">
                        <c:v>2.359186342976017E-3</c:v>
                      </c:pt>
                      <c:pt idx="518">
                        <c:v>2.0737570256120262E-3</c:v>
                      </c:pt>
                      <c:pt idx="519">
                        <c:v>2.2442532069863299E-3</c:v>
                      </c:pt>
                      <c:pt idx="520">
                        <c:v>2.7668254701463881E-3</c:v>
                      </c:pt>
                      <c:pt idx="521">
                        <c:v>2.778176426751414E-3</c:v>
                      </c:pt>
                      <c:pt idx="522">
                        <c:v>2.7400616686214818E-3</c:v>
                      </c:pt>
                      <c:pt idx="523">
                        <c:v>2.7739406851149517E-3</c:v>
                      </c:pt>
                      <c:pt idx="524">
                        <c:v>2.7175375339824966E-3</c:v>
                      </c:pt>
                      <c:pt idx="525">
                        <c:v>2.1086907568336703E-3</c:v>
                      </c:pt>
                      <c:pt idx="526">
                        <c:v>2.5096486713637031E-3</c:v>
                      </c:pt>
                      <c:pt idx="527">
                        <c:v>2.1610056585675027E-3</c:v>
                      </c:pt>
                      <c:pt idx="528">
                        <c:v>1.9522731893427683E-3</c:v>
                      </c:pt>
                      <c:pt idx="529">
                        <c:v>2.2516981988978113E-3</c:v>
                      </c:pt>
                      <c:pt idx="530">
                        <c:v>1.9949796427657981E-3</c:v>
                      </c:pt>
                      <c:pt idx="531">
                        <c:v>1.9710635358236566E-3</c:v>
                      </c:pt>
                      <c:pt idx="532">
                        <c:v>2.1103388936677637E-3</c:v>
                      </c:pt>
                      <c:pt idx="533">
                        <c:v>1.9083723701301303E-3</c:v>
                      </c:pt>
                      <c:pt idx="534">
                        <c:v>2.4710327167159528E-3</c:v>
                      </c:pt>
                      <c:pt idx="535">
                        <c:v>2.1037792614872122E-3</c:v>
                      </c:pt>
                      <c:pt idx="536">
                        <c:v>1.9276628957268919E-3</c:v>
                      </c:pt>
                      <c:pt idx="537">
                        <c:v>1.9923860338450397E-3</c:v>
                      </c:pt>
                      <c:pt idx="538">
                        <c:v>2.0108465617771449E-3</c:v>
                      </c:pt>
                      <c:pt idx="539">
                        <c:v>2.0235011511722436E-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17E-4D8E-982C-0CE29C7E4E81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H$2</c15:sqref>
                        </c15:formulaRef>
                      </c:ext>
                    </c:extLst>
                    <c:strCache>
                      <c:ptCount val="1"/>
                      <c:pt idx="0">
                        <c:v>Depósitos a Plazo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H$3:$H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0.17570380650277559</c:v>
                      </c:pt>
                      <c:pt idx="1">
                        <c:v>0.17867561260210035</c:v>
                      </c:pt>
                      <c:pt idx="2">
                        <c:v>0.17878853932040009</c:v>
                      </c:pt>
                      <c:pt idx="3">
                        <c:v>0.18081224528480713</c:v>
                      </c:pt>
                      <c:pt idx="4">
                        <c:v>0.18544700504265044</c:v>
                      </c:pt>
                      <c:pt idx="5">
                        <c:v>0.18489374842738521</c:v>
                      </c:pt>
                      <c:pt idx="6">
                        <c:v>0.18272321428571431</c:v>
                      </c:pt>
                      <c:pt idx="7">
                        <c:v>0.1933714130901045</c:v>
                      </c:pt>
                      <c:pt idx="8">
                        <c:v>0.19866735236902713</c:v>
                      </c:pt>
                      <c:pt idx="9">
                        <c:v>0.20061279372217078</c:v>
                      </c:pt>
                      <c:pt idx="10">
                        <c:v>0.1957307266537168</c:v>
                      </c:pt>
                      <c:pt idx="11">
                        <c:v>0.20624377283294587</c:v>
                      </c:pt>
                      <c:pt idx="12">
                        <c:v>0.21545597515577408</c:v>
                      </c:pt>
                      <c:pt idx="13">
                        <c:v>0.21727652850839163</c:v>
                      </c:pt>
                      <c:pt idx="14">
                        <c:v>0.21555017588985134</c:v>
                      </c:pt>
                      <c:pt idx="15">
                        <c:v>0.22077945963841017</c:v>
                      </c:pt>
                      <c:pt idx="16">
                        <c:v>0.21662859590263403</c:v>
                      </c:pt>
                      <c:pt idx="17">
                        <c:v>0.21021818305592432</c:v>
                      </c:pt>
                      <c:pt idx="18">
                        <c:v>0.20853532003197769</c:v>
                      </c:pt>
                      <c:pt idx="19">
                        <c:v>0.20392050556562699</c:v>
                      </c:pt>
                      <c:pt idx="20">
                        <c:v>0.19902501426175948</c:v>
                      </c:pt>
                      <c:pt idx="21">
                        <c:v>0.19542514485918341</c:v>
                      </c:pt>
                      <c:pt idx="22">
                        <c:v>0.18870570585261648</c:v>
                      </c:pt>
                      <c:pt idx="23">
                        <c:v>0.18545683481545605</c:v>
                      </c:pt>
                      <c:pt idx="24">
                        <c:v>0.18245947014630287</c:v>
                      </c:pt>
                      <c:pt idx="25">
                        <c:v>0.181884964051266</c:v>
                      </c:pt>
                      <c:pt idx="26">
                        <c:v>0.17926471506148178</c:v>
                      </c:pt>
                      <c:pt idx="27">
                        <c:v>0.1733833744457392</c:v>
                      </c:pt>
                      <c:pt idx="28">
                        <c:v>0.16527488343503097</c:v>
                      </c:pt>
                      <c:pt idx="29">
                        <c:v>0.16955316421736669</c:v>
                      </c:pt>
                      <c:pt idx="30">
                        <c:v>0.16688759678245416</c:v>
                      </c:pt>
                      <c:pt idx="31">
                        <c:v>0.16616042972782907</c:v>
                      </c:pt>
                      <c:pt idx="32">
                        <c:v>0.16463898439566252</c:v>
                      </c:pt>
                      <c:pt idx="33">
                        <c:v>0.16047924886956022</c:v>
                      </c:pt>
                      <c:pt idx="34">
                        <c:v>0.15231879840933341</c:v>
                      </c:pt>
                      <c:pt idx="35">
                        <c:v>0.1469937141295436</c:v>
                      </c:pt>
                      <c:pt idx="36">
                        <c:v>0.15682249341676813</c:v>
                      </c:pt>
                      <c:pt idx="37">
                        <c:v>0.16073962825688579</c:v>
                      </c:pt>
                      <c:pt idx="38">
                        <c:v>0.1725375126896494</c:v>
                      </c:pt>
                      <c:pt idx="39">
                        <c:v>0.17959132921623078</c:v>
                      </c:pt>
                      <c:pt idx="40">
                        <c:v>0.18788645111089494</c:v>
                      </c:pt>
                      <c:pt idx="41">
                        <c:v>0.18980505614107598</c:v>
                      </c:pt>
                      <c:pt idx="42">
                        <c:v>0.19165831161018648</c:v>
                      </c:pt>
                      <c:pt idx="43">
                        <c:v>0.19798761818696808</c:v>
                      </c:pt>
                      <c:pt idx="44">
                        <c:v>0.20189628534076354</c:v>
                      </c:pt>
                      <c:pt idx="45">
                        <c:v>0.20747734934681836</c:v>
                      </c:pt>
                      <c:pt idx="46">
                        <c:v>0.20650713579558416</c:v>
                      </c:pt>
                      <c:pt idx="47">
                        <c:v>0.2053234653689183</c:v>
                      </c:pt>
                      <c:pt idx="48">
                        <c:v>0.22189239332096475</c:v>
                      </c:pt>
                      <c:pt idx="49">
                        <c:v>0.22562220493875171</c:v>
                      </c:pt>
                      <c:pt idx="50">
                        <c:v>0.22127603511671637</c:v>
                      </c:pt>
                      <c:pt idx="51">
                        <c:v>0.22946280449234369</c:v>
                      </c:pt>
                      <c:pt idx="52">
                        <c:v>0.24827786490096995</c:v>
                      </c:pt>
                      <c:pt idx="53">
                        <c:v>0.25591412247812889</c:v>
                      </c:pt>
                      <c:pt idx="54">
                        <c:v>0.26075687448951812</c:v>
                      </c:pt>
                      <c:pt idx="55">
                        <c:v>0.26455072781000327</c:v>
                      </c:pt>
                      <c:pt idx="56">
                        <c:v>0.26789913065987875</c:v>
                      </c:pt>
                      <c:pt idx="57">
                        <c:v>0.26761740528760192</c:v>
                      </c:pt>
                      <c:pt idx="58">
                        <c:v>0.26535018484382483</c:v>
                      </c:pt>
                      <c:pt idx="59">
                        <c:v>0.2675721005552128</c:v>
                      </c:pt>
                      <c:pt idx="60">
                        <c:v>0.29737727232376238</c:v>
                      </c:pt>
                      <c:pt idx="61">
                        <c:v>0.30419495517546158</c:v>
                      </c:pt>
                      <c:pt idx="62">
                        <c:v>0.3061595055084626</c:v>
                      </c:pt>
                      <c:pt idx="63">
                        <c:v>0.30981648918976329</c:v>
                      </c:pt>
                      <c:pt idx="64">
                        <c:v>0.31337171510818085</c:v>
                      </c:pt>
                      <c:pt idx="65">
                        <c:v>0.30645027890862636</c:v>
                      </c:pt>
                      <c:pt idx="66">
                        <c:v>0.30735245081693902</c:v>
                      </c:pt>
                      <c:pt idx="67">
                        <c:v>0.30827477358986882</c:v>
                      </c:pt>
                      <c:pt idx="68">
                        <c:v>0.32811668654251896</c:v>
                      </c:pt>
                      <c:pt idx="69">
                        <c:v>0.34528755349468854</c:v>
                      </c:pt>
                      <c:pt idx="70">
                        <c:v>0.34631365185103363</c:v>
                      </c:pt>
                      <c:pt idx="71">
                        <c:v>0.33939899431394405</c:v>
                      </c:pt>
                      <c:pt idx="72">
                        <c:v>0.36213290731699371</c:v>
                      </c:pt>
                      <c:pt idx="73">
                        <c:v>0.36734989614697211</c:v>
                      </c:pt>
                      <c:pt idx="74">
                        <c:v>0.3770825919575555</c:v>
                      </c:pt>
                      <c:pt idx="75">
                        <c:v>0.3705871903362295</c:v>
                      </c:pt>
                      <c:pt idx="76">
                        <c:v>0.37561524512661099</c:v>
                      </c:pt>
                      <c:pt idx="77">
                        <c:v>0.37441552997323529</c:v>
                      </c:pt>
                      <c:pt idx="78">
                        <c:v>0.3825210165311238</c:v>
                      </c:pt>
                      <c:pt idx="79">
                        <c:v>0.3983811863246487</c:v>
                      </c:pt>
                      <c:pt idx="80">
                        <c:v>0.39894050858817925</c:v>
                      </c:pt>
                      <c:pt idx="81">
                        <c:v>0.40246746770898678</c:v>
                      </c:pt>
                      <c:pt idx="82">
                        <c:v>0.398153738599892</c:v>
                      </c:pt>
                      <c:pt idx="83">
                        <c:v>0.39681396465467839</c:v>
                      </c:pt>
                      <c:pt idx="84">
                        <c:v>0.41067083222129769</c:v>
                      </c:pt>
                      <c:pt idx="85">
                        <c:v>0.41225646587553538</c:v>
                      </c:pt>
                      <c:pt idx="86">
                        <c:v>0.41175531186786107</c:v>
                      </c:pt>
                      <c:pt idx="87">
                        <c:v>0.40253885395657851</c:v>
                      </c:pt>
                      <c:pt idx="88">
                        <c:v>0.40806641220266177</c:v>
                      </c:pt>
                      <c:pt idx="89">
                        <c:v>0.41070642214867109</c:v>
                      </c:pt>
                      <c:pt idx="90">
                        <c:v>0.40923667260518021</c:v>
                      </c:pt>
                      <c:pt idx="91">
                        <c:v>0.41126637260513821</c:v>
                      </c:pt>
                      <c:pt idx="92">
                        <c:v>0.41650474491521489</c:v>
                      </c:pt>
                      <c:pt idx="93">
                        <c:v>0.41197208479407621</c:v>
                      </c:pt>
                      <c:pt idx="94">
                        <c:v>0.39998226242738677</c:v>
                      </c:pt>
                      <c:pt idx="95">
                        <c:v>0.37637674489952444</c:v>
                      </c:pt>
                      <c:pt idx="96">
                        <c:v>0.39954072240794442</c:v>
                      </c:pt>
                      <c:pt idx="97">
                        <c:v>0.40485634484571054</c:v>
                      </c:pt>
                      <c:pt idx="98">
                        <c:v>0.40192037243586637</c:v>
                      </c:pt>
                      <c:pt idx="99">
                        <c:v>0.39113594898806531</c:v>
                      </c:pt>
                      <c:pt idx="100">
                        <c:v>0.40375331183572072</c:v>
                      </c:pt>
                      <c:pt idx="101">
                        <c:v>0.40529215724433204</c:v>
                      </c:pt>
                      <c:pt idx="102">
                        <c:v>0.40538072109888645</c:v>
                      </c:pt>
                      <c:pt idx="103">
                        <c:v>0.41063904494382025</c:v>
                      </c:pt>
                      <c:pt idx="104">
                        <c:v>0.41409567110501688</c:v>
                      </c:pt>
                      <c:pt idx="105">
                        <c:v>0.41955001739005288</c:v>
                      </c:pt>
                      <c:pt idx="106">
                        <c:v>0.41285108980152352</c:v>
                      </c:pt>
                      <c:pt idx="107">
                        <c:v>0.39302258659700162</c:v>
                      </c:pt>
                      <c:pt idx="108">
                        <c:v>0.41199619641179563</c:v>
                      </c:pt>
                      <c:pt idx="109">
                        <c:v>0.41751063600165855</c:v>
                      </c:pt>
                      <c:pt idx="110">
                        <c:v>0.41610586694367913</c:v>
                      </c:pt>
                      <c:pt idx="111">
                        <c:v>0.40682668155177226</c:v>
                      </c:pt>
                      <c:pt idx="112">
                        <c:v>0.40495401268386627</c:v>
                      </c:pt>
                      <c:pt idx="113">
                        <c:v>0.39530423793634778</c:v>
                      </c:pt>
                      <c:pt idx="114">
                        <c:v>0.38666936657873707</c:v>
                      </c:pt>
                      <c:pt idx="115">
                        <c:v>0.38794745538483494</c:v>
                      </c:pt>
                      <c:pt idx="116">
                        <c:v>0.38182246652819413</c:v>
                      </c:pt>
                      <c:pt idx="117">
                        <c:v>0.37806065063159716</c:v>
                      </c:pt>
                      <c:pt idx="118">
                        <c:v>0.36367260376636423</c:v>
                      </c:pt>
                      <c:pt idx="119">
                        <c:v>0.36009155478917765</c:v>
                      </c:pt>
                      <c:pt idx="120">
                        <c:v>0.36281005111177239</c:v>
                      </c:pt>
                      <c:pt idx="121">
                        <c:v>0.35959975964678531</c:v>
                      </c:pt>
                      <c:pt idx="122">
                        <c:v>0.34895981012990562</c:v>
                      </c:pt>
                      <c:pt idx="123">
                        <c:v>0.34726183829873625</c:v>
                      </c:pt>
                      <c:pt idx="124">
                        <c:v>0.35381308383248466</c:v>
                      </c:pt>
                      <c:pt idx="125">
                        <c:v>0.34608648595464159</c:v>
                      </c:pt>
                      <c:pt idx="126">
                        <c:v>0.34736426113526175</c:v>
                      </c:pt>
                      <c:pt idx="127">
                        <c:v>0.35529315347224838</c:v>
                      </c:pt>
                      <c:pt idx="128">
                        <c:v>0.35624000822714397</c:v>
                      </c:pt>
                      <c:pt idx="129">
                        <c:v>0.35918853313889632</c:v>
                      </c:pt>
                      <c:pt idx="130">
                        <c:v>0.34818639637916748</c:v>
                      </c:pt>
                      <c:pt idx="131">
                        <c:v>0.33107866310278555</c:v>
                      </c:pt>
                      <c:pt idx="132">
                        <c:v>0.33295042023217103</c:v>
                      </c:pt>
                      <c:pt idx="133">
                        <c:v>0.33066942334963489</c:v>
                      </c:pt>
                      <c:pt idx="134">
                        <c:v>0.32519138829365341</c:v>
                      </c:pt>
                      <c:pt idx="135">
                        <c:v>0.32649445798016546</c:v>
                      </c:pt>
                      <c:pt idx="136">
                        <c:v>0.32978880894675178</c:v>
                      </c:pt>
                      <c:pt idx="137">
                        <c:v>0.32257007659800357</c:v>
                      </c:pt>
                      <c:pt idx="138">
                        <c:v>0.31755158784020004</c:v>
                      </c:pt>
                      <c:pt idx="139">
                        <c:v>0.31819068995803651</c:v>
                      </c:pt>
                      <c:pt idx="140">
                        <c:v>0.31205550876995047</c:v>
                      </c:pt>
                      <c:pt idx="141">
                        <c:v>0.31218480686327582</c:v>
                      </c:pt>
                      <c:pt idx="142">
                        <c:v>0.29766177596900384</c:v>
                      </c:pt>
                      <c:pt idx="143">
                        <c:v>0.2946033218561005</c:v>
                      </c:pt>
                      <c:pt idx="144">
                        <c:v>0.32701483366979722</c:v>
                      </c:pt>
                      <c:pt idx="145">
                        <c:v>0.32911657521048882</c:v>
                      </c:pt>
                      <c:pt idx="146">
                        <c:v>0.3252132345079482</c:v>
                      </c:pt>
                      <c:pt idx="147">
                        <c:v>0.32169123923598542</c:v>
                      </c:pt>
                      <c:pt idx="148">
                        <c:v>0.32478706328449275</c:v>
                      </c:pt>
                      <c:pt idx="149">
                        <c:v>0.32483288594136533</c:v>
                      </c:pt>
                      <c:pt idx="150">
                        <c:v>0.32311652382707878</c:v>
                      </c:pt>
                      <c:pt idx="151">
                        <c:v>0.32045906197075552</c:v>
                      </c:pt>
                      <c:pt idx="152">
                        <c:v>0.31921280527751611</c:v>
                      </c:pt>
                      <c:pt idx="153">
                        <c:v>0.31841893016963263</c:v>
                      </c:pt>
                      <c:pt idx="154">
                        <c:v>0.30485050666416075</c:v>
                      </c:pt>
                      <c:pt idx="155">
                        <c:v>0.30239611315128173</c:v>
                      </c:pt>
                      <c:pt idx="156">
                        <c:v>0.31503833219669353</c:v>
                      </c:pt>
                      <c:pt idx="157">
                        <c:v>0.32443407961993931</c:v>
                      </c:pt>
                      <c:pt idx="158">
                        <c:v>0.33878654860696888</c:v>
                      </c:pt>
                      <c:pt idx="159">
                        <c:v>0.35692999285369043</c:v>
                      </c:pt>
                      <c:pt idx="160">
                        <c:v>0.37307696756581687</c:v>
                      </c:pt>
                      <c:pt idx="161">
                        <c:v>0.39744181241278587</c:v>
                      </c:pt>
                      <c:pt idx="162">
                        <c:v>0.41195136288426371</c:v>
                      </c:pt>
                      <c:pt idx="163">
                        <c:v>0.43312690588579306</c:v>
                      </c:pt>
                      <c:pt idx="164">
                        <c:v>0.43996580498248633</c:v>
                      </c:pt>
                      <c:pt idx="165">
                        <c:v>0.44072011833607927</c:v>
                      </c:pt>
                      <c:pt idx="166">
                        <c:v>0.42772487207790283</c:v>
                      </c:pt>
                      <c:pt idx="167">
                        <c:v>0.42487538161684812</c:v>
                      </c:pt>
                      <c:pt idx="168">
                        <c:v>0.44220815581772155</c:v>
                      </c:pt>
                      <c:pt idx="169">
                        <c:v>0.45269027740150558</c:v>
                      </c:pt>
                      <c:pt idx="170">
                        <c:v>0.45747666830397871</c:v>
                      </c:pt>
                      <c:pt idx="171">
                        <c:v>0.44284678219711432</c:v>
                      </c:pt>
                      <c:pt idx="172">
                        <c:v>0.44390031251415368</c:v>
                      </c:pt>
                      <c:pt idx="173">
                        <c:v>0.44084813371710985</c:v>
                      </c:pt>
                      <c:pt idx="174">
                        <c:v>0.44367867306752523</c:v>
                      </c:pt>
                      <c:pt idx="175">
                        <c:v>0.46538634895861358</c:v>
                      </c:pt>
                      <c:pt idx="176">
                        <c:v>0.47366072856366132</c:v>
                      </c:pt>
                      <c:pt idx="177">
                        <c:v>0.45256729906176396</c:v>
                      </c:pt>
                      <c:pt idx="178">
                        <c:v>0.42317174798799284</c:v>
                      </c:pt>
                      <c:pt idx="179">
                        <c:v>0.41522377782570663</c:v>
                      </c:pt>
                      <c:pt idx="180">
                        <c:v>0.4028461654505251</c:v>
                      </c:pt>
                      <c:pt idx="181">
                        <c:v>0.4076040517553815</c:v>
                      </c:pt>
                      <c:pt idx="182">
                        <c:v>0.41668162416826737</c:v>
                      </c:pt>
                      <c:pt idx="183">
                        <c:v>0.41568793085987954</c:v>
                      </c:pt>
                      <c:pt idx="184">
                        <c:v>0.4304062792142494</c:v>
                      </c:pt>
                      <c:pt idx="185">
                        <c:v>0.39092559912587371</c:v>
                      </c:pt>
                      <c:pt idx="186">
                        <c:v>0.38501283829841915</c:v>
                      </c:pt>
                      <c:pt idx="187">
                        <c:v>0.36618916848616229</c:v>
                      </c:pt>
                      <c:pt idx="188">
                        <c:v>0.34770455752185386</c:v>
                      </c:pt>
                      <c:pt idx="189">
                        <c:v>0.35315970995844687</c:v>
                      </c:pt>
                      <c:pt idx="190">
                        <c:v>0.35698371523815248</c:v>
                      </c:pt>
                      <c:pt idx="191">
                        <c:v>0.35454075475112962</c:v>
                      </c:pt>
                      <c:pt idx="192">
                        <c:v>0.33621405115073999</c:v>
                      </c:pt>
                      <c:pt idx="193">
                        <c:v>0.32946037074279388</c:v>
                      </c:pt>
                      <c:pt idx="194">
                        <c:v>0.33719882595530459</c:v>
                      </c:pt>
                      <c:pt idx="195">
                        <c:v>0.35395890604758512</c:v>
                      </c:pt>
                      <c:pt idx="196">
                        <c:v>0.35772700355930726</c:v>
                      </c:pt>
                      <c:pt idx="197">
                        <c:v>0.35897771639742976</c:v>
                      </c:pt>
                      <c:pt idx="198">
                        <c:v>0.34945385569093379</c:v>
                      </c:pt>
                      <c:pt idx="199">
                        <c:v>0.36288133177314508</c:v>
                      </c:pt>
                      <c:pt idx="200">
                        <c:v>0.35467097272416842</c:v>
                      </c:pt>
                      <c:pt idx="201">
                        <c:v>0.38937491913546424</c:v>
                      </c:pt>
                      <c:pt idx="202">
                        <c:v>0.38143702913031063</c:v>
                      </c:pt>
                      <c:pt idx="203">
                        <c:v>0.39607541583381334</c:v>
                      </c:pt>
                      <c:pt idx="204">
                        <c:v>0.40725006728681712</c:v>
                      </c:pt>
                      <c:pt idx="205">
                        <c:v>0.40631248647151336</c:v>
                      </c:pt>
                      <c:pt idx="206">
                        <c:v>0.41898286302170701</c:v>
                      </c:pt>
                      <c:pt idx="207">
                        <c:v>0.44528200555747594</c:v>
                      </c:pt>
                      <c:pt idx="208">
                        <c:v>0.43997364071272016</c:v>
                      </c:pt>
                      <c:pt idx="209">
                        <c:v>0.45886588746843415</c:v>
                      </c:pt>
                      <c:pt idx="210">
                        <c:v>0.45733307952284535</c:v>
                      </c:pt>
                      <c:pt idx="211">
                        <c:v>0.46237361854914716</c:v>
                      </c:pt>
                      <c:pt idx="212">
                        <c:v>0.46109446930442727</c:v>
                      </c:pt>
                      <c:pt idx="213">
                        <c:v>0.45334391376944566</c:v>
                      </c:pt>
                      <c:pt idx="214">
                        <c:v>0.43862271133312714</c:v>
                      </c:pt>
                      <c:pt idx="215">
                        <c:v>0.45235647871319951</c:v>
                      </c:pt>
                      <c:pt idx="216">
                        <c:v>0.44829696706890709</c:v>
                      </c:pt>
                      <c:pt idx="217">
                        <c:v>0.41436849976208279</c:v>
                      </c:pt>
                      <c:pt idx="218">
                        <c:v>0.4066333726546188</c:v>
                      </c:pt>
                      <c:pt idx="219">
                        <c:v>0.38416083523089156</c:v>
                      </c:pt>
                      <c:pt idx="220">
                        <c:v>0.37708148974153055</c:v>
                      </c:pt>
                      <c:pt idx="221">
                        <c:v>0.36688774527063628</c:v>
                      </c:pt>
                      <c:pt idx="222">
                        <c:v>0.36293040823199668</c:v>
                      </c:pt>
                      <c:pt idx="223">
                        <c:v>0.3333858626260322</c:v>
                      </c:pt>
                      <c:pt idx="224">
                        <c:v>0.32073753853732284</c:v>
                      </c:pt>
                      <c:pt idx="225">
                        <c:v>0.30423028516192219</c:v>
                      </c:pt>
                      <c:pt idx="226">
                        <c:v>0.27008518389108888</c:v>
                      </c:pt>
                      <c:pt idx="227">
                        <c:v>0.2562871160302726</c:v>
                      </c:pt>
                      <c:pt idx="228">
                        <c:v>0.26751702505322139</c:v>
                      </c:pt>
                      <c:pt idx="229">
                        <c:v>0.29185023230028784</c:v>
                      </c:pt>
                      <c:pt idx="230">
                        <c:v>0.28705937862474362</c:v>
                      </c:pt>
                      <c:pt idx="231">
                        <c:v>0.28129295616677752</c:v>
                      </c:pt>
                      <c:pt idx="232">
                        <c:v>0.29136620812518066</c:v>
                      </c:pt>
                      <c:pt idx="233">
                        <c:v>0.28595475503290446</c:v>
                      </c:pt>
                      <c:pt idx="234">
                        <c:v>0.28261160128173568</c:v>
                      </c:pt>
                      <c:pt idx="235">
                        <c:v>0.28792958795279533</c:v>
                      </c:pt>
                      <c:pt idx="236">
                        <c:v>0.29170841075298243</c:v>
                      </c:pt>
                      <c:pt idx="237">
                        <c:v>0.28713851807421203</c:v>
                      </c:pt>
                      <c:pt idx="238">
                        <c:v>0.26768307973740252</c:v>
                      </c:pt>
                      <c:pt idx="239">
                        <c:v>0.25937150460773123</c:v>
                      </c:pt>
                      <c:pt idx="240">
                        <c:v>0.25969141991130285</c:v>
                      </c:pt>
                      <c:pt idx="241">
                        <c:v>0.25793992293509294</c:v>
                      </c:pt>
                      <c:pt idx="242">
                        <c:v>0.24203565922981218</c:v>
                      </c:pt>
                      <c:pt idx="243">
                        <c:v>0.24034335694038717</c:v>
                      </c:pt>
                      <c:pt idx="244">
                        <c:v>0.27516294056453006</c:v>
                      </c:pt>
                      <c:pt idx="245">
                        <c:v>0.25695687766821934</c:v>
                      </c:pt>
                      <c:pt idx="246">
                        <c:v>0.24701371774199737</c:v>
                      </c:pt>
                      <c:pt idx="247">
                        <c:v>0.25033118611853061</c:v>
                      </c:pt>
                      <c:pt idx="248">
                        <c:v>0.25855881374178769</c:v>
                      </c:pt>
                      <c:pt idx="249">
                        <c:v>0.24315670150936827</c:v>
                      </c:pt>
                      <c:pt idx="250">
                        <c:v>0.20717510279852558</c:v>
                      </c:pt>
                      <c:pt idx="251">
                        <c:v>0.17401125968794318</c:v>
                      </c:pt>
                      <c:pt idx="252">
                        <c:v>0.17848806995764882</c:v>
                      </c:pt>
                      <c:pt idx="253">
                        <c:v>0.17747491019640732</c:v>
                      </c:pt>
                      <c:pt idx="254">
                        <c:v>0.1707674635870482</c:v>
                      </c:pt>
                      <c:pt idx="255">
                        <c:v>0.16434412532760218</c:v>
                      </c:pt>
                      <c:pt idx="256">
                        <c:v>0.16406929651391047</c:v>
                      </c:pt>
                      <c:pt idx="257">
                        <c:v>0.15083517319934556</c:v>
                      </c:pt>
                      <c:pt idx="258">
                        <c:v>0.1492338247535214</c:v>
                      </c:pt>
                      <c:pt idx="259">
                        <c:v>0.15152653652424625</c:v>
                      </c:pt>
                      <c:pt idx="260">
                        <c:v>0.15208944666985302</c:v>
                      </c:pt>
                      <c:pt idx="261">
                        <c:v>0.15698634391083285</c:v>
                      </c:pt>
                      <c:pt idx="262">
                        <c:v>0.13642262710549671</c:v>
                      </c:pt>
                      <c:pt idx="263">
                        <c:v>0.14072253715172975</c:v>
                      </c:pt>
                      <c:pt idx="264">
                        <c:v>0.14336417996485917</c:v>
                      </c:pt>
                      <c:pt idx="265">
                        <c:v>0.15454534981552456</c:v>
                      </c:pt>
                      <c:pt idx="266">
                        <c:v>0.16512178616101805</c:v>
                      </c:pt>
                      <c:pt idx="267">
                        <c:v>0.17226610200041084</c:v>
                      </c:pt>
                      <c:pt idx="268">
                        <c:v>0.18032659075732832</c:v>
                      </c:pt>
                      <c:pt idx="269">
                        <c:v>0.18221412230524944</c:v>
                      </c:pt>
                      <c:pt idx="270">
                        <c:v>0.1961383956573082</c:v>
                      </c:pt>
                      <c:pt idx="271">
                        <c:v>0.20961263064801144</c:v>
                      </c:pt>
                      <c:pt idx="272">
                        <c:v>0.22307690320934631</c:v>
                      </c:pt>
                      <c:pt idx="273">
                        <c:v>0.24311338274996505</c:v>
                      </c:pt>
                      <c:pt idx="274">
                        <c:v>0.20483107723553434</c:v>
                      </c:pt>
                      <c:pt idx="275">
                        <c:v>0.22252808316417932</c:v>
                      </c:pt>
                      <c:pt idx="276">
                        <c:v>0.23505043264725659</c:v>
                      </c:pt>
                      <c:pt idx="277">
                        <c:v>0.24230928380058095</c:v>
                      </c:pt>
                      <c:pt idx="278">
                        <c:v>0.25704792016572531</c:v>
                      </c:pt>
                      <c:pt idx="279">
                        <c:v>0.25707011964032611</c:v>
                      </c:pt>
                      <c:pt idx="280">
                        <c:v>0.25983014846526092</c:v>
                      </c:pt>
                      <c:pt idx="281">
                        <c:v>0.25575384423727554</c:v>
                      </c:pt>
                      <c:pt idx="282">
                        <c:v>0.25209187279259276</c:v>
                      </c:pt>
                      <c:pt idx="283">
                        <c:v>0.25670451595178806</c:v>
                      </c:pt>
                      <c:pt idx="284">
                        <c:v>0.24824937518869089</c:v>
                      </c:pt>
                      <c:pt idx="285">
                        <c:v>0.25043847097125471</c:v>
                      </c:pt>
                      <c:pt idx="286">
                        <c:v>0.21880149980570682</c:v>
                      </c:pt>
                      <c:pt idx="287">
                        <c:v>0.22330537954332472</c:v>
                      </c:pt>
                      <c:pt idx="288">
                        <c:v>0.23049413436981703</c:v>
                      </c:pt>
                      <c:pt idx="289">
                        <c:v>0.24442941247140354</c:v>
                      </c:pt>
                      <c:pt idx="290">
                        <c:v>0.25130355844266422</c:v>
                      </c:pt>
                      <c:pt idx="291">
                        <c:v>0.25107099833761409</c:v>
                      </c:pt>
                      <c:pt idx="292">
                        <c:v>0.25312713917226948</c:v>
                      </c:pt>
                      <c:pt idx="293">
                        <c:v>0.25801916028148658</c:v>
                      </c:pt>
                      <c:pt idx="294">
                        <c:v>0.24589824732236049</c:v>
                      </c:pt>
                      <c:pt idx="295">
                        <c:v>0.2579152237135825</c:v>
                      </c:pt>
                      <c:pt idx="296">
                        <c:v>0.26385481591968096</c:v>
                      </c:pt>
                      <c:pt idx="297">
                        <c:v>0.26532678775111923</c:v>
                      </c:pt>
                      <c:pt idx="298">
                        <c:v>0.21990553704573579</c:v>
                      </c:pt>
                      <c:pt idx="299">
                        <c:v>0.21259146862478892</c:v>
                      </c:pt>
                      <c:pt idx="300">
                        <c:v>0.22437889421679111</c:v>
                      </c:pt>
                      <c:pt idx="301">
                        <c:v>0.22818359184844059</c:v>
                      </c:pt>
                      <c:pt idx="302">
                        <c:v>0.22349025095639705</c:v>
                      </c:pt>
                      <c:pt idx="303">
                        <c:v>0.21531265240260933</c:v>
                      </c:pt>
                      <c:pt idx="304">
                        <c:v>0.2069746692519806</c:v>
                      </c:pt>
                      <c:pt idx="305">
                        <c:v>0.20581956676579582</c:v>
                      </c:pt>
                      <c:pt idx="306">
                        <c:v>0.1998422904661456</c:v>
                      </c:pt>
                      <c:pt idx="307">
                        <c:v>0.20947036009705175</c:v>
                      </c:pt>
                      <c:pt idx="308">
                        <c:v>0.2247103996210357</c:v>
                      </c:pt>
                      <c:pt idx="309">
                        <c:v>0.23397318490462501</c:v>
                      </c:pt>
                      <c:pt idx="310">
                        <c:v>0.19575259277312163</c:v>
                      </c:pt>
                      <c:pt idx="311">
                        <c:v>0.18901619885738358</c:v>
                      </c:pt>
                      <c:pt idx="312">
                        <c:v>0.20745528504578423</c:v>
                      </c:pt>
                      <c:pt idx="313">
                        <c:v>0.22379243632950807</c:v>
                      </c:pt>
                      <c:pt idx="314">
                        <c:v>0.25443092312836529</c:v>
                      </c:pt>
                      <c:pt idx="315">
                        <c:v>0.26359461809032103</c:v>
                      </c:pt>
                      <c:pt idx="316">
                        <c:v>0.26973603971363619</c:v>
                      </c:pt>
                      <c:pt idx="317">
                        <c:v>0.24812413371276407</c:v>
                      </c:pt>
                      <c:pt idx="318">
                        <c:v>0.23338951849705006</c:v>
                      </c:pt>
                      <c:pt idx="319">
                        <c:v>0.23397172299973137</c:v>
                      </c:pt>
                      <c:pt idx="320">
                        <c:v>0.22715983924616087</c:v>
                      </c:pt>
                      <c:pt idx="321">
                        <c:v>0.24155332592344111</c:v>
                      </c:pt>
                      <c:pt idx="322">
                        <c:v>0.21478994952203298</c:v>
                      </c:pt>
                      <c:pt idx="323">
                        <c:v>0.20346503356348358</c:v>
                      </c:pt>
                      <c:pt idx="324">
                        <c:v>0.21925048200167718</c:v>
                      </c:pt>
                      <c:pt idx="325">
                        <c:v>0.23601561504361371</c:v>
                      </c:pt>
                      <c:pt idx="326">
                        <c:v>0.2209243239836767</c:v>
                      </c:pt>
                      <c:pt idx="327">
                        <c:v>0.22397463891088626</c:v>
                      </c:pt>
                      <c:pt idx="328">
                        <c:v>0.21957652116519766</c:v>
                      </c:pt>
                      <c:pt idx="329">
                        <c:v>0.21095992238474098</c:v>
                      </c:pt>
                      <c:pt idx="330">
                        <c:v>0.20263432468290915</c:v>
                      </c:pt>
                      <c:pt idx="331">
                        <c:v>0.20742074095884327</c:v>
                      </c:pt>
                      <c:pt idx="332">
                        <c:v>0.19799403819355368</c:v>
                      </c:pt>
                      <c:pt idx="333">
                        <c:v>0.18824347646087561</c:v>
                      </c:pt>
                      <c:pt idx="334">
                        <c:v>0.15306604140089369</c:v>
                      </c:pt>
                      <c:pt idx="335">
                        <c:v>0.15761924957389456</c:v>
                      </c:pt>
                      <c:pt idx="336">
                        <c:v>0.15883789301981124</c:v>
                      </c:pt>
                      <c:pt idx="337">
                        <c:v>0.15841283003975001</c:v>
                      </c:pt>
                      <c:pt idx="338">
                        <c:v>0.16549290202565076</c:v>
                      </c:pt>
                      <c:pt idx="339">
                        <c:v>0.1802810330028935</c:v>
                      </c:pt>
                      <c:pt idx="340">
                        <c:v>0.17811334119513858</c:v>
                      </c:pt>
                      <c:pt idx="341">
                        <c:v>0.18569500965865246</c:v>
                      </c:pt>
                      <c:pt idx="342">
                        <c:v>0.18373056270950774</c:v>
                      </c:pt>
                      <c:pt idx="343">
                        <c:v>0.18247324182211405</c:v>
                      </c:pt>
                      <c:pt idx="344">
                        <c:v>0.18992883948950132</c:v>
                      </c:pt>
                      <c:pt idx="345">
                        <c:v>0.19058026336910977</c:v>
                      </c:pt>
                      <c:pt idx="346">
                        <c:v>0.16731001582258159</c:v>
                      </c:pt>
                      <c:pt idx="347">
                        <c:v>0.17998385055485122</c:v>
                      </c:pt>
                      <c:pt idx="348">
                        <c:v>0.18996653214849293</c:v>
                      </c:pt>
                      <c:pt idx="349">
                        <c:v>0.19301971999854597</c:v>
                      </c:pt>
                      <c:pt idx="350">
                        <c:v>0.20048243976821312</c:v>
                      </c:pt>
                      <c:pt idx="351">
                        <c:v>0.20925384187226506</c:v>
                      </c:pt>
                      <c:pt idx="352">
                        <c:v>0.199144278254131</c:v>
                      </c:pt>
                      <c:pt idx="353">
                        <c:v>0.19035783319466285</c:v>
                      </c:pt>
                      <c:pt idx="354">
                        <c:v>0.19048757547575057</c:v>
                      </c:pt>
                      <c:pt idx="355">
                        <c:v>0.19351781723704331</c:v>
                      </c:pt>
                      <c:pt idx="356">
                        <c:v>0.18414817769190728</c:v>
                      </c:pt>
                      <c:pt idx="357">
                        <c:v>0.18277170313968541</c:v>
                      </c:pt>
                      <c:pt idx="358">
                        <c:v>0.14008482238635037</c:v>
                      </c:pt>
                      <c:pt idx="359">
                        <c:v>0.15443934902478093</c:v>
                      </c:pt>
                      <c:pt idx="360">
                        <c:v>0.15512818012466367</c:v>
                      </c:pt>
                      <c:pt idx="361">
                        <c:v>0.15650532038300075</c:v>
                      </c:pt>
                      <c:pt idx="362">
                        <c:v>0.15406714603478183</c:v>
                      </c:pt>
                      <c:pt idx="363">
                        <c:v>0.15218295049653166</c:v>
                      </c:pt>
                      <c:pt idx="364">
                        <c:v>0.14080236052732176</c:v>
                      </c:pt>
                      <c:pt idx="365">
                        <c:v>0.14675523245480368</c:v>
                      </c:pt>
                      <c:pt idx="366">
                        <c:v>0.10692757272462711</c:v>
                      </c:pt>
                      <c:pt idx="367">
                        <c:v>0.10216871743160942</c:v>
                      </c:pt>
                      <c:pt idx="368">
                        <c:v>0.10037006266468369</c:v>
                      </c:pt>
                      <c:pt idx="369">
                        <c:v>9.3205471640274151E-2</c:v>
                      </c:pt>
                      <c:pt idx="370">
                        <c:v>7.9739354537766538E-2</c:v>
                      </c:pt>
                      <c:pt idx="371">
                        <c:v>8.2167620263779287E-2</c:v>
                      </c:pt>
                      <c:pt idx="372">
                        <c:v>7.8035568841235622E-2</c:v>
                      </c:pt>
                      <c:pt idx="373">
                        <c:v>8.1061307946476271E-2</c:v>
                      </c:pt>
                      <c:pt idx="374">
                        <c:v>8.2747825166847408E-2</c:v>
                      </c:pt>
                      <c:pt idx="375">
                        <c:v>9.3016874963210719E-2</c:v>
                      </c:pt>
                      <c:pt idx="376">
                        <c:v>9.3456163754360236E-2</c:v>
                      </c:pt>
                      <c:pt idx="377">
                        <c:v>9.4801459340735278E-2</c:v>
                      </c:pt>
                      <c:pt idx="378">
                        <c:v>9.7215688830754127E-2</c:v>
                      </c:pt>
                      <c:pt idx="379">
                        <c:v>0.10198961865849115</c:v>
                      </c:pt>
                      <c:pt idx="380">
                        <c:v>0.10494684721712881</c:v>
                      </c:pt>
                      <c:pt idx="381">
                        <c:v>0.10240554895578401</c:v>
                      </c:pt>
                      <c:pt idx="382">
                        <c:v>9.3573197076059184E-2</c:v>
                      </c:pt>
                      <c:pt idx="383">
                        <c:v>0.10520972697436115</c:v>
                      </c:pt>
                      <c:pt idx="384">
                        <c:v>0.1151224192480919</c:v>
                      </c:pt>
                      <c:pt idx="385">
                        <c:v>0.12565489423099149</c:v>
                      </c:pt>
                      <c:pt idx="386">
                        <c:v>0.11996196416689189</c:v>
                      </c:pt>
                      <c:pt idx="387">
                        <c:v>0.13881378629308389</c:v>
                      </c:pt>
                      <c:pt idx="388">
                        <c:v>0.15452203459454761</c:v>
                      </c:pt>
                      <c:pt idx="389">
                        <c:v>0.13778694319950158</c:v>
                      </c:pt>
                      <c:pt idx="390">
                        <c:v>0.13945724072203003</c:v>
                      </c:pt>
                      <c:pt idx="391">
                        <c:v>0.13380629609229699</c:v>
                      </c:pt>
                      <c:pt idx="392">
                        <c:v>0.13492506763247536</c:v>
                      </c:pt>
                      <c:pt idx="393">
                        <c:v>0.13610267535562526</c:v>
                      </c:pt>
                      <c:pt idx="394">
                        <c:v>0.10840049087652716</c:v>
                      </c:pt>
                      <c:pt idx="395">
                        <c:v>0.10697473260446461</c:v>
                      </c:pt>
                      <c:pt idx="396">
                        <c:v>0.11109564559846052</c:v>
                      </c:pt>
                      <c:pt idx="397">
                        <c:v>0.11695751195396033</c:v>
                      </c:pt>
                      <c:pt idx="398">
                        <c:v>0.11686219569864879</c:v>
                      </c:pt>
                      <c:pt idx="399">
                        <c:v>0.12824125108538384</c:v>
                      </c:pt>
                      <c:pt idx="400">
                        <c:v>0.13674482169469157</c:v>
                      </c:pt>
                      <c:pt idx="401">
                        <c:v>0.14024674602699141</c:v>
                      </c:pt>
                      <c:pt idx="402">
                        <c:v>0.14362008174115595</c:v>
                      </c:pt>
                      <c:pt idx="403">
                        <c:v>0.1594622211960921</c:v>
                      </c:pt>
                      <c:pt idx="404">
                        <c:v>0.15498974467898957</c:v>
                      </c:pt>
                      <c:pt idx="405">
                        <c:v>0.14716633461562428</c:v>
                      </c:pt>
                      <c:pt idx="406">
                        <c:v>0.12384686991976665</c:v>
                      </c:pt>
                      <c:pt idx="407">
                        <c:v>0.10804642801073035</c:v>
                      </c:pt>
                      <c:pt idx="408">
                        <c:v>9.704278977917434E-2</c:v>
                      </c:pt>
                      <c:pt idx="409">
                        <c:v>9.5946430622410414E-2</c:v>
                      </c:pt>
                      <c:pt idx="410">
                        <c:v>9.2875178770980005E-2</c:v>
                      </c:pt>
                      <c:pt idx="411">
                        <c:v>8.4447522025796473E-2</c:v>
                      </c:pt>
                      <c:pt idx="412">
                        <c:v>7.9997666778879956E-2</c:v>
                      </c:pt>
                      <c:pt idx="413">
                        <c:v>7.5173961640887688E-2</c:v>
                      </c:pt>
                      <c:pt idx="414">
                        <c:v>7.0522733907562141E-2</c:v>
                      </c:pt>
                      <c:pt idx="415">
                        <c:v>7.2743090857848025E-2</c:v>
                      </c:pt>
                      <c:pt idx="416">
                        <c:v>7.1066927961358439E-2</c:v>
                      </c:pt>
                      <c:pt idx="417">
                        <c:v>6.7411137856375397E-2</c:v>
                      </c:pt>
                      <c:pt idx="418">
                        <c:v>5.5731618570633044E-2</c:v>
                      </c:pt>
                      <c:pt idx="419">
                        <c:v>3.5061083721702802E-2</c:v>
                      </c:pt>
                      <c:pt idx="420">
                        <c:v>3.6125878609084734E-2</c:v>
                      </c:pt>
                      <c:pt idx="421">
                        <c:v>3.7771383785739084E-2</c:v>
                      </c:pt>
                      <c:pt idx="422">
                        <c:v>3.6760056778282896E-2</c:v>
                      </c:pt>
                      <c:pt idx="423">
                        <c:v>3.7510680872296392E-2</c:v>
                      </c:pt>
                      <c:pt idx="424">
                        <c:v>3.8045310508516339E-2</c:v>
                      </c:pt>
                      <c:pt idx="425">
                        <c:v>3.5737292930132267E-2</c:v>
                      </c:pt>
                      <c:pt idx="426">
                        <c:v>3.457440194658902E-2</c:v>
                      </c:pt>
                      <c:pt idx="427">
                        <c:v>3.906680107340281E-2</c:v>
                      </c:pt>
                      <c:pt idx="428">
                        <c:v>3.283360056825077E-2</c:v>
                      </c:pt>
                      <c:pt idx="429">
                        <c:v>1.9803735924948374E-2</c:v>
                      </c:pt>
                      <c:pt idx="430">
                        <c:v>1.9477727240376622E-2</c:v>
                      </c:pt>
                      <c:pt idx="431">
                        <c:v>2.1530146415750261E-2</c:v>
                      </c:pt>
                      <c:pt idx="432">
                        <c:v>1.2927565285780327E-2</c:v>
                      </c:pt>
                      <c:pt idx="433">
                        <c:v>1.1617557563171158E-2</c:v>
                      </c:pt>
                      <c:pt idx="434">
                        <c:v>1.0497991510526555E-2</c:v>
                      </c:pt>
                      <c:pt idx="435">
                        <c:v>1.0701407086917801E-2</c:v>
                      </c:pt>
                      <c:pt idx="436">
                        <c:v>1.1153908050833893E-2</c:v>
                      </c:pt>
                      <c:pt idx="437">
                        <c:v>1.078977181837438E-2</c:v>
                      </c:pt>
                      <c:pt idx="438">
                        <c:v>9.5336898931824513E-3</c:v>
                      </c:pt>
                      <c:pt idx="439">
                        <c:v>1.0089784330154875E-2</c:v>
                      </c:pt>
                      <c:pt idx="440">
                        <c:v>8.4531597098141467E-3</c:v>
                      </c:pt>
                      <c:pt idx="441">
                        <c:v>8.9356345492020463E-3</c:v>
                      </c:pt>
                      <c:pt idx="442">
                        <c:v>6.9901950491663683E-3</c:v>
                      </c:pt>
                      <c:pt idx="443">
                        <c:v>6.4302680163214488E-3</c:v>
                      </c:pt>
                      <c:pt idx="444">
                        <c:v>6.4435668417603276E-3</c:v>
                      </c:pt>
                      <c:pt idx="445">
                        <c:v>5.8712145440736217E-3</c:v>
                      </c:pt>
                      <c:pt idx="446">
                        <c:v>6.0914971421531334E-3</c:v>
                      </c:pt>
                      <c:pt idx="447">
                        <c:v>6.0347020015629627E-3</c:v>
                      </c:pt>
                      <c:pt idx="448">
                        <c:v>6.0142549974874426E-3</c:v>
                      </c:pt>
                      <c:pt idx="449">
                        <c:v>6.3635907333129934E-3</c:v>
                      </c:pt>
                      <c:pt idx="450">
                        <c:v>7.2930943931960642E-3</c:v>
                      </c:pt>
                      <c:pt idx="451">
                        <c:v>6.1396261476121278E-3</c:v>
                      </c:pt>
                      <c:pt idx="452">
                        <c:v>1.1653858062099818E-2</c:v>
                      </c:pt>
                      <c:pt idx="453">
                        <c:v>2.3573952808420316E-2</c:v>
                      </c:pt>
                      <c:pt idx="454">
                        <c:v>5.1938730458097907E-3</c:v>
                      </c:pt>
                      <c:pt idx="455">
                        <c:v>4.2425431565853823E-3</c:v>
                      </c:pt>
                      <c:pt idx="456">
                        <c:v>4.2715554793444493E-3</c:v>
                      </c:pt>
                      <c:pt idx="457">
                        <c:v>3.9751809682823398E-3</c:v>
                      </c:pt>
                      <c:pt idx="458">
                        <c:v>3.730062557523452E-3</c:v>
                      </c:pt>
                      <c:pt idx="459">
                        <c:v>5.8885554292095318E-3</c:v>
                      </c:pt>
                      <c:pt idx="460">
                        <c:v>6.2345129833191581E-3</c:v>
                      </c:pt>
                      <c:pt idx="461">
                        <c:v>7.5019308476969087E-3</c:v>
                      </c:pt>
                      <c:pt idx="462">
                        <c:v>9.3132011527504634E-3</c:v>
                      </c:pt>
                      <c:pt idx="463">
                        <c:v>1.0304893811836489E-2</c:v>
                      </c:pt>
                      <c:pt idx="464">
                        <c:v>1.0758782371745207E-2</c:v>
                      </c:pt>
                      <c:pt idx="465">
                        <c:v>1.1535417702491401E-2</c:v>
                      </c:pt>
                      <c:pt idx="466">
                        <c:v>1.1655781560782584E-2</c:v>
                      </c:pt>
                      <c:pt idx="467">
                        <c:v>1.3654420647866332E-2</c:v>
                      </c:pt>
                      <c:pt idx="468">
                        <c:v>9.0611129678065221E-3</c:v>
                      </c:pt>
                      <c:pt idx="469">
                        <c:v>6.6568335644496528E-3</c:v>
                      </c:pt>
                      <c:pt idx="470">
                        <c:v>5.8215310311285117E-3</c:v>
                      </c:pt>
                      <c:pt idx="471">
                        <c:v>5.4595840257867503E-3</c:v>
                      </c:pt>
                      <c:pt idx="472">
                        <c:v>5.5047627647456651E-3</c:v>
                      </c:pt>
                      <c:pt idx="473">
                        <c:v>6.2037768866542104E-3</c:v>
                      </c:pt>
                      <c:pt idx="474">
                        <c:v>6.9791752175093046E-3</c:v>
                      </c:pt>
                      <c:pt idx="475">
                        <c:v>7.506646638545853E-3</c:v>
                      </c:pt>
                      <c:pt idx="476">
                        <c:v>1.0616641680099908E-2</c:v>
                      </c:pt>
                      <c:pt idx="477">
                        <c:v>9.509633633487783E-3</c:v>
                      </c:pt>
                      <c:pt idx="478">
                        <c:v>9.1261675656969451E-3</c:v>
                      </c:pt>
                      <c:pt idx="479">
                        <c:v>1.1212167561997905E-2</c:v>
                      </c:pt>
                      <c:pt idx="480">
                        <c:v>1.1296460874475726E-2</c:v>
                      </c:pt>
                      <c:pt idx="481">
                        <c:v>1.169722593187322E-2</c:v>
                      </c:pt>
                      <c:pt idx="482">
                        <c:v>1.0430150147301392E-2</c:v>
                      </c:pt>
                      <c:pt idx="483">
                        <c:v>1.1106470932130234E-2</c:v>
                      </c:pt>
                      <c:pt idx="484">
                        <c:v>8.7139251045869441E-3</c:v>
                      </c:pt>
                      <c:pt idx="485">
                        <c:v>9.8384125146246514E-3</c:v>
                      </c:pt>
                      <c:pt idx="486">
                        <c:v>1.0407579112076234E-2</c:v>
                      </c:pt>
                      <c:pt idx="487">
                        <c:v>1.0806590266827398E-2</c:v>
                      </c:pt>
                      <c:pt idx="488">
                        <c:v>1.0167402640184921E-2</c:v>
                      </c:pt>
                      <c:pt idx="489">
                        <c:v>8.5560867385684192E-3</c:v>
                      </c:pt>
                      <c:pt idx="490">
                        <c:v>6.4226525728746679E-3</c:v>
                      </c:pt>
                      <c:pt idx="491">
                        <c:v>4.3325307933031708E-3</c:v>
                      </c:pt>
                      <c:pt idx="492">
                        <c:v>3.66809205027476E-3</c:v>
                      </c:pt>
                      <c:pt idx="493">
                        <c:v>3.7812961581954697E-3</c:v>
                      </c:pt>
                      <c:pt idx="494">
                        <c:v>3.952987815814552E-3</c:v>
                      </c:pt>
                      <c:pt idx="495">
                        <c:v>3.7230035095392423E-3</c:v>
                      </c:pt>
                      <c:pt idx="496">
                        <c:v>2.7034059332982155E-3</c:v>
                      </c:pt>
                      <c:pt idx="497">
                        <c:v>2.6186754009834392E-3</c:v>
                      </c:pt>
                      <c:pt idx="498">
                        <c:v>2.5028596607699202E-3</c:v>
                      </c:pt>
                      <c:pt idx="499">
                        <c:v>2.317123234190855E-3</c:v>
                      </c:pt>
                      <c:pt idx="500">
                        <c:v>2.0388111942062663E-3</c:v>
                      </c:pt>
                      <c:pt idx="501">
                        <c:v>1.9044834341530169E-3</c:v>
                      </c:pt>
                      <c:pt idx="502">
                        <c:v>1.1846402753856028E-3</c:v>
                      </c:pt>
                      <c:pt idx="503">
                        <c:v>8.9771470705554354E-4</c:v>
                      </c:pt>
                      <c:pt idx="504">
                        <c:v>7.4773097984174935E-4</c:v>
                      </c:pt>
                      <c:pt idx="505">
                        <c:v>8.8202344400762169E-4</c:v>
                      </c:pt>
                      <c:pt idx="506">
                        <c:v>2.2929124372356434E-4</c:v>
                      </c:pt>
                      <c:pt idx="507">
                        <c:v>4.0024172488940124E-4</c:v>
                      </c:pt>
                      <c:pt idx="508">
                        <c:v>4.1470746448156302E-4</c:v>
                      </c:pt>
                      <c:pt idx="509">
                        <c:v>3.4807052794383331E-4</c:v>
                      </c:pt>
                      <c:pt idx="510">
                        <c:v>2.4975799293232585E-4</c:v>
                      </c:pt>
                      <c:pt idx="511">
                        <c:v>1.7143940126450909E-3</c:v>
                      </c:pt>
                      <c:pt idx="512">
                        <c:v>1.4856899829847493E-3</c:v>
                      </c:pt>
                      <c:pt idx="513">
                        <c:v>2.2331330492021419E-3</c:v>
                      </c:pt>
                      <c:pt idx="514">
                        <c:v>5.5700082590787615E-4</c:v>
                      </c:pt>
                      <c:pt idx="515">
                        <c:v>5.9707396963709668E-4</c:v>
                      </c:pt>
                      <c:pt idx="516">
                        <c:v>1.5396372523699734E-4</c:v>
                      </c:pt>
                      <c:pt idx="517">
                        <c:v>1.4123061286894026E-3</c:v>
                      </c:pt>
                      <c:pt idx="518">
                        <c:v>2.1379502665698977E-3</c:v>
                      </c:pt>
                      <c:pt idx="519">
                        <c:v>3.4186998929092312E-3</c:v>
                      </c:pt>
                      <c:pt idx="520">
                        <c:v>2.7904706407329352E-3</c:v>
                      </c:pt>
                      <c:pt idx="521">
                        <c:v>1.907916053870968E-3</c:v>
                      </c:pt>
                      <c:pt idx="522">
                        <c:v>1.9358988104533274E-3</c:v>
                      </c:pt>
                      <c:pt idx="523">
                        <c:v>1.9712547046395567E-3</c:v>
                      </c:pt>
                      <c:pt idx="524">
                        <c:v>1.2143153867143703E-3</c:v>
                      </c:pt>
                      <c:pt idx="525">
                        <c:v>1.0910767070153279E-3</c:v>
                      </c:pt>
                      <c:pt idx="526">
                        <c:v>4.2901646122425145E-4</c:v>
                      </c:pt>
                      <c:pt idx="527">
                        <c:v>9.2335443636078343E-5</c:v>
                      </c:pt>
                      <c:pt idx="528">
                        <c:v>8.1746746843650942E-5</c:v>
                      </c:pt>
                      <c:pt idx="529">
                        <c:v>8.7207613267733898E-5</c:v>
                      </c:pt>
                      <c:pt idx="530">
                        <c:v>8.1181668287004139E-5</c:v>
                      </c:pt>
                      <c:pt idx="531">
                        <c:v>7.1907986290162024E-5</c:v>
                      </c:pt>
                      <c:pt idx="532">
                        <c:v>6.5530334163900846E-5</c:v>
                      </c:pt>
                      <c:pt idx="533">
                        <c:v>5.787834025970489E-5</c:v>
                      </c:pt>
                      <c:pt idx="534">
                        <c:v>6.0911578637138022E-5</c:v>
                      </c:pt>
                      <c:pt idx="535">
                        <c:v>5.7333490546821338E-5</c:v>
                      </c:pt>
                      <c:pt idx="536">
                        <c:v>5.0185979931015593E-5</c:v>
                      </c:pt>
                      <c:pt idx="537">
                        <c:v>4.7340799939473308E-5</c:v>
                      </c:pt>
                      <c:pt idx="538">
                        <c:v>2.425025425264811E-5</c:v>
                      </c:pt>
                      <c:pt idx="539">
                        <c:v>2.2477386440743322E-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17E-4D8E-982C-0CE29C7E4E81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I$2</c15:sqref>
                        </c15:formulaRef>
                      </c:ext>
                    </c:extLst>
                    <c:strCache>
                      <c:ptCount val="1"/>
                      <c:pt idx="0">
                        <c:v>Certificados de Participación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I$3:$I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.2301107595821073</c:v>
                      </c:pt>
                      <c:pt idx="367">
                        <c:v>0.24491001253649122</c:v>
                      </c:pt>
                      <c:pt idx="368">
                        <c:v>0.19809951545142862</c:v>
                      </c:pt>
                      <c:pt idx="369">
                        <c:v>0.16847100551336142</c:v>
                      </c:pt>
                      <c:pt idx="370">
                        <c:v>0.19026218311629253</c:v>
                      </c:pt>
                      <c:pt idx="371">
                        <c:v>0.17300549633372372</c:v>
                      </c:pt>
                      <c:pt idx="372">
                        <c:v>0.19923060744266763</c:v>
                      </c:pt>
                      <c:pt idx="373">
                        <c:v>0.19294879649465532</c:v>
                      </c:pt>
                      <c:pt idx="374">
                        <c:v>0.18316979104953243</c:v>
                      </c:pt>
                      <c:pt idx="375">
                        <c:v>0.16717697724085376</c:v>
                      </c:pt>
                      <c:pt idx="376">
                        <c:v>0.17209880230037117</c:v>
                      </c:pt>
                      <c:pt idx="377">
                        <c:v>0.17116002981597753</c:v>
                      </c:pt>
                      <c:pt idx="378">
                        <c:v>0.16857642972793679</c:v>
                      </c:pt>
                      <c:pt idx="379">
                        <c:v>0.15786233697422197</c:v>
                      </c:pt>
                      <c:pt idx="380">
                        <c:v>0.16328556126746457</c:v>
                      </c:pt>
                      <c:pt idx="381">
                        <c:v>0.14687261483040959</c:v>
                      </c:pt>
                      <c:pt idx="382">
                        <c:v>0.1428478974503205</c:v>
                      </c:pt>
                      <c:pt idx="383">
                        <c:v>0.13712376082632108</c:v>
                      </c:pt>
                      <c:pt idx="384">
                        <c:v>0.14373131172430906</c:v>
                      </c:pt>
                      <c:pt idx="385">
                        <c:v>0.14533303710954235</c:v>
                      </c:pt>
                      <c:pt idx="386">
                        <c:v>0.13471764525240065</c:v>
                      </c:pt>
                      <c:pt idx="387">
                        <c:v>0.1199684926484217</c:v>
                      </c:pt>
                      <c:pt idx="388">
                        <c:v>0.11410350942195745</c:v>
                      </c:pt>
                      <c:pt idx="389">
                        <c:v>0.12778794799207405</c:v>
                      </c:pt>
                      <c:pt idx="390">
                        <c:v>0.12631473882437935</c:v>
                      </c:pt>
                      <c:pt idx="391">
                        <c:v>0.12499104187901657</c:v>
                      </c:pt>
                      <c:pt idx="392">
                        <c:v>0.12561221816627721</c:v>
                      </c:pt>
                      <c:pt idx="393">
                        <c:v>0.12311741147164862</c:v>
                      </c:pt>
                      <c:pt idx="394">
                        <c:v>0.10791750897793274</c:v>
                      </c:pt>
                      <c:pt idx="395">
                        <c:v>0.10915015446233796</c:v>
                      </c:pt>
                      <c:pt idx="396">
                        <c:v>0.10514775086338027</c:v>
                      </c:pt>
                      <c:pt idx="397">
                        <c:v>0.10106164777314978</c:v>
                      </c:pt>
                      <c:pt idx="398">
                        <c:v>9.5116370826767313E-2</c:v>
                      </c:pt>
                      <c:pt idx="399">
                        <c:v>8.586949504977634E-2</c:v>
                      </c:pt>
                      <c:pt idx="400">
                        <c:v>7.9296970442319759E-2</c:v>
                      </c:pt>
                      <c:pt idx="401">
                        <c:v>7.8675739124323435E-2</c:v>
                      </c:pt>
                      <c:pt idx="402">
                        <c:v>7.509827146806089E-2</c:v>
                      </c:pt>
                      <c:pt idx="403">
                        <c:v>7.9564130641694181E-2</c:v>
                      </c:pt>
                      <c:pt idx="404">
                        <c:v>7.2670040981917872E-2</c:v>
                      </c:pt>
                      <c:pt idx="405">
                        <c:v>7.1134344701052427E-2</c:v>
                      </c:pt>
                      <c:pt idx="406">
                        <c:v>6.2357597521395303E-2</c:v>
                      </c:pt>
                      <c:pt idx="407">
                        <c:v>5.7078207968136938E-2</c:v>
                      </c:pt>
                      <c:pt idx="408">
                        <c:v>5.146357075718859E-2</c:v>
                      </c:pt>
                      <c:pt idx="409">
                        <c:v>4.7120505338865033E-2</c:v>
                      </c:pt>
                      <c:pt idx="410">
                        <c:v>4.9479743305535825E-2</c:v>
                      </c:pt>
                      <c:pt idx="411">
                        <c:v>4.970604886418499E-2</c:v>
                      </c:pt>
                      <c:pt idx="412">
                        <c:v>4.7708030093458267E-2</c:v>
                      </c:pt>
                      <c:pt idx="413">
                        <c:v>4.0548156518277874E-2</c:v>
                      </c:pt>
                      <c:pt idx="414">
                        <c:v>3.7417082488019254E-2</c:v>
                      </c:pt>
                      <c:pt idx="415">
                        <c:v>3.7005533077643857E-2</c:v>
                      </c:pt>
                      <c:pt idx="416">
                        <c:v>3.4964987137079281E-2</c:v>
                      </c:pt>
                      <c:pt idx="417">
                        <c:v>3.0085875447890039E-2</c:v>
                      </c:pt>
                      <c:pt idx="418">
                        <c:v>2.6013051733809529E-2</c:v>
                      </c:pt>
                      <c:pt idx="419">
                        <c:v>2.5831057382320607E-2</c:v>
                      </c:pt>
                      <c:pt idx="420">
                        <c:v>2.3430790325712395E-2</c:v>
                      </c:pt>
                      <c:pt idx="421">
                        <c:v>2.2968913207531482E-2</c:v>
                      </c:pt>
                      <c:pt idx="422">
                        <c:v>2.1406499015825909E-2</c:v>
                      </c:pt>
                      <c:pt idx="423">
                        <c:v>1.8520205519697564E-2</c:v>
                      </c:pt>
                      <c:pt idx="424">
                        <c:v>1.9335264779266541E-2</c:v>
                      </c:pt>
                      <c:pt idx="425">
                        <c:v>1.9374926023684041E-2</c:v>
                      </c:pt>
                      <c:pt idx="426">
                        <c:v>1.7276365654739872E-2</c:v>
                      </c:pt>
                      <c:pt idx="427">
                        <c:v>1.7391104094214155E-2</c:v>
                      </c:pt>
                      <c:pt idx="428">
                        <c:v>1.3552872299323945E-2</c:v>
                      </c:pt>
                      <c:pt idx="429">
                        <c:v>1.0318554946272153E-2</c:v>
                      </c:pt>
                      <c:pt idx="430">
                        <c:v>6.8470784834340926E-3</c:v>
                      </c:pt>
                      <c:pt idx="431">
                        <c:v>6.154179022205347E-3</c:v>
                      </c:pt>
                      <c:pt idx="432">
                        <c:v>5.7309699287090583E-3</c:v>
                      </c:pt>
                      <c:pt idx="433">
                        <c:v>4.6932528525344269E-3</c:v>
                      </c:pt>
                      <c:pt idx="434">
                        <c:v>4.3790102787715805E-3</c:v>
                      </c:pt>
                      <c:pt idx="435">
                        <c:v>4.2693063020757789E-3</c:v>
                      </c:pt>
                      <c:pt idx="436">
                        <c:v>3.905603912037849E-3</c:v>
                      </c:pt>
                      <c:pt idx="437">
                        <c:v>3.7887461274011339E-3</c:v>
                      </c:pt>
                      <c:pt idx="438">
                        <c:v>3.7118039538147516E-3</c:v>
                      </c:pt>
                      <c:pt idx="439">
                        <c:v>3.8704886095260547E-3</c:v>
                      </c:pt>
                      <c:pt idx="440">
                        <c:v>3.5559907367240782E-3</c:v>
                      </c:pt>
                      <c:pt idx="441">
                        <c:v>3.4532395569808918E-3</c:v>
                      </c:pt>
                      <c:pt idx="442">
                        <c:v>3.382552699149154E-3</c:v>
                      </c:pt>
                      <c:pt idx="443">
                        <c:v>3.4068264960940451E-3</c:v>
                      </c:pt>
                      <c:pt idx="444">
                        <c:v>3.6097731315678275E-3</c:v>
                      </c:pt>
                      <c:pt idx="445">
                        <c:v>3.7138652720776666E-3</c:v>
                      </c:pt>
                      <c:pt idx="446">
                        <c:v>3.5792558195660538E-3</c:v>
                      </c:pt>
                      <c:pt idx="447">
                        <c:v>3.9093673812974003E-3</c:v>
                      </c:pt>
                      <c:pt idx="448">
                        <c:v>1.240496341987792E-7</c:v>
                      </c:pt>
                      <c:pt idx="449">
                        <c:v>1.1839172494503272E-7</c:v>
                      </c:pt>
                      <c:pt idx="450">
                        <c:v>1.1261643510357033E-7</c:v>
                      </c:pt>
                      <c:pt idx="451">
                        <c:v>1.097122941113992E-7</c:v>
                      </c:pt>
                      <c:pt idx="452">
                        <c:v>1.0432426444276045E-7</c:v>
                      </c:pt>
                      <c:pt idx="453">
                        <c:v>9.7286973161635338E-8</c:v>
                      </c:pt>
                      <c:pt idx="454">
                        <c:v>8.6624047046476268E-8</c:v>
                      </c:pt>
                      <c:pt idx="455">
                        <c:v>8.1958039390176219E-8</c:v>
                      </c:pt>
                      <c:pt idx="456">
                        <c:v>7.9293007507907272E-8</c:v>
                      </c:pt>
                      <c:pt idx="457">
                        <c:v>7.7042356442974306E-8</c:v>
                      </c:pt>
                      <c:pt idx="458">
                        <c:v>7.4675631421397963E-8</c:v>
                      </c:pt>
                      <c:pt idx="459">
                        <c:v>7.3382623096200362E-8</c:v>
                      </c:pt>
                      <c:pt idx="460">
                        <c:v>7.0649894736844535E-8</c:v>
                      </c:pt>
                      <c:pt idx="461">
                        <c:v>6.9285671403592313E-8</c:v>
                      </c:pt>
                      <c:pt idx="462">
                        <c:v>6.649556136450767E-8</c:v>
                      </c:pt>
                      <c:pt idx="463">
                        <c:v>6.4415303467438161E-8</c:v>
                      </c:pt>
                      <c:pt idx="464">
                        <c:v>6.3909706486586362E-8</c:v>
                      </c:pt>
                      <c:pt idx="465">
                        <c:v>6.0510395180207868E-8</c:v>
                      </c:pt>
                      <c:pt idx="466">
                        <c:v>5.3163369568487744E-8</c:v>
                      </c:pt>
                      <c:pt idx="467">
                        <c:v>4.9969005069422126E-8</c:v>
                      </c:pt>
                      <c:pt idx="468">
                        <c:v>4.8880583225854958E-8</c:v>
                      </c:pt>
                      <c:pt idx="469">
                        <c:v>4.7273459851697538E-8</c:v>
                      </c:pt>
                      <c:pt idx="470">
                        <c:v>4.548269060600614E-8</c:v>
                      </c:pt>
                      <c:pt idx="471">
                        <c:v>4.3305979946905286E-8</c:v>
                      </c:pt>
                      <c:pt idx="472">
                        <c:v>4.0543415397422616E-8</c:v>
                      </c:pt>
                      <c:pt idx="473">
                        <c:v>3.7686063477144341E-8</c:v>
                      </c:pt>
                      <c:pt idx="474">
                        <c:v>3.5618926038558851E-8</c:v>
                      </c:pt>
                      <c:pt idx="475">
                        <c:v>3.3673059698976633E-8</c:v>
                      </c:pt>
                      <c:pt idx="476">
                        <c:v>3.1919259737108071E-8</c:v>
                      </c:pt>
                      <c:pt idx="477">
                        <c:v>3.0162428344385808E-8</c:v>
                      </c:pt>
                      <c:pt idx="478">
                        <c:v>2.6555486302299489E-8</c:v>
                      </c:pt>
                      <c:pt idx="479">
                        <c:v>2.4902370511658341E-8</c:v>
                      </c:pt>
                      <c:pt idx="480">
                        <c:v>2.3948513971118806E-8</c:v>
                      </c:pt>
                      <c:pt idx="481">
                        <c:v>2.3260385977090282E-8</c:v>
                      </c:pt>
                      <c:pt idx="482">
                        <c:v>2.2476549403480086E-8</c:v>
                      </c:pt>
                      <c:pt idx="483">
                        <c:v>2.1844805770187308E-8</c:v>
                      </c:pt>
                      <c:pt idx="484">
                        <c:v>2.0500640831889335E-8</c:v>
                      </c:pt>
                      <c:pt idx="485">
                        <c:v>1.9023483280406359E-8</c:v>
                      </c:pt>
                      <c:pt idx="486">
                        <c:v>1.78651671405234E-8</c:v>
                      </c:pt>
                      <c:pt idx="487">
                        <c:v>1.6459846522412808E-8</c:v>
                      </c:pt>
                      <c:pt idx="488">
                        <c:v>1.4974746363859528E-8</c:v>
                      </c:pt>
                      <c:pt idx="489">
                        <c:v>1.3308772920972776E-8</c:v>
                      </c:pt>
                      <c:pt idx="490">
                        <c:v>1.0857333284345625E-8</c:v>
                      </c:pt>
                      <c:pt idx="491">
                        <c:v>9.6087154683698646E-9</c:v>
                      </c:pt>
                      <c:pt idx="492">
                        <c:v>8.6957353686598428E-9</c:v>
                      </c:pt>
                      <c:pt idx="493">
                        <c:v>8.0251182406656932E-9</c:v>
                      </c:pt>
                      <c:pt idx="494">
                        <c:v>7.3510053108425809E-9</c:v>
                      </c:pt>
                      <c:pt idx="495">
                        <c:v>6.5910641392067595E-9</c:v>
                      </c:pt>
                      <c:pt idx="496">
                        <c:v>5.4036995518025747E-9</c:v>
                      </c:pt>
                      <c:pt idx="497">
                        <c:v>4.4491928411538436E-9</c:v>
                      </c:pt>
                      <c:pt idx="498">
                        <c:v>3.418847460571731E-9</c:v>
                      </c:pt>
                      <c:pt idx="499">
                        <c:v>2.9847109315527478E-9</c:v>
                      </c:pt>
                      <c:pt idx="500">
                        <c:v>2.3604412618638832E-9</c:v>
                      </c:pt>
                      <c:pt idx="501">
                        <c:v>1.7864349883619635E-9</c:v>
                      </c:pt>
                      <c:pt idx="502">
                        <c:v>1.1147797590936155E-9</c:v>
                      </c:pt>
                      <c:pt idx="503">
                        <c:v>7.8709546781646661E-10</c:v>
                      </c:pt>
                      <c:pt idx="504">
                        <c:v>5.6402538508563334E-10</c:v>
                      </c:pt>
                      <c:pt idx="505">
                        <c:v>3.7881098318718835E-10</c:v>
                      </c:pt>
                      <c:pt idx="506">
                        <c:v>2.3597610912049151E-10</c:v>
                      </c:pt>
                      <c:pt idx="507">
                        <c:v>1.3258953942910245E-10</c:v>
                      </c:pt>
                      <c:pt idx="508">
                        <c:v>7.9680953462856179E-11</c:v>
                      </c:pt>
                      <c:pt idx="509">
                        <c:v>5.1184120823142263E-11</c:v>
                      </c:pt>
                      <c:pt idx="510">
                        <c:v>2.7565595354374839E-11</c:v>
                      </c:pt>
                      <c:pt idx="511">
                        <c:v>1.5192217217928731E-11</c:v>
                      </c:pt>
                      <c:pt idx="512">
                        <c:v>6.8392290956083956E-12</c:v>
                      </c:pt>
                      <c:pt idx="513">
                        <c:v>4.1890898601349701E-12</c:v>
                      </c:pt>
                      <c:pt idx="514">
                        <c:v>2.4508783080804051E-12</c:v>
                      </c:pt>
                      <c:pt idx="515">
                        <c:v>1.2423131069969269E-12</c:v>
                      </c:pt>
                      <c:pt idx="516">
                        <c:v>6.0433298479401567E-13</c:v>
                      </c:pt>
                      <c:pt idx="517">
                        <c:v>3.4039810306585069E-13</c:v>
                      </c:pt>
                      <c:pt idx="518">
                        <c:v>2.3528821042523314E-13</c:v>
                      </c:pt>
                      <c:pt idx="519">
                        <c:v>1.9075375835571504E-13</c:v>
                      </c:pt>
                      <c:pt idx="520">
                        <c:v>1.5192960346359068E-13</c:v>
                      </c:pt>
                      <c:pt idx="521">
                        <c:v>1.2579436643304836E-13</c:v>
                      </c:pt>
                      <c:pt idx="522">
                        <c:v>9.6431752435879842E-14</c:v>
                      </c:pt>
                      <c:pt idx="523">
                        <c:v>7.8052328294131424E-14</c:v>
                      </c:pt>
                      <c:pt idx="524">
                        <c:v>6.4306052855129333E-14</c:v>
                      </c:pt>
                      <c:pt idx="525">
                        <c:v>4.3635040640953102E-14</c:v>
                      </c:pt>
                      <c:pt idx="526">
                        <c:v>3.1764694767926704E-14</c:v>
                      </c:pt>
                      <c:pt idx="527">
                        <c:v>2.4621766975311595E-14</c:v>
                      </c:pt>
                      <c:pt idx="528">
                        <c:v>2.0333569966171128E-14</c:v>
                      </c:pt>
                      <c:pt idx="529">
                        <c:v>1.6928067563523833E-14</c:v>
                      </c:pt>
                      <c:pt idx="530">
                        <c:v>1.3491839624228938E-14</c:v>
                      </c:pt>
                      <c:pt idx="531">
                        <c:v>1.1395420291023085E-14</c:v>
                      </c:pt>
                      <c:pt idx="532">
                        <c:v>9.0574284451743111E-15</c:v>
                      </c:pt>
                      <c:pt idx="533">
                        <c:v>7.413080109950036E-15</c:v>
                      </c:pt>
                      <c:pt idx="534">
                        <c:v>6.2377714694726001E-15</c:v>
                      </c:pt>
                      <c:pt idx="535">
                        <c:v>5.3452136724282102E-15</c:v>
                      </c:pt>
                      <c:pt idx="536">
                        <c:v>4.4285717839527775E-15</c:v>
                      </c:pt>
                      <c:pt idx="537">
                        <c:v>3.7325022901365883E-15</c:v>
                      </c:pt>
                      <c:pt idx="538">
                        <c:v>2.3424480643827739E-15</c:v>
                      </c:pt>
                      <c:pt idx="539">
                        <c:v>1.7754251789081378E-1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17E-4D8E-982C-0CE29C7E4E81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J$2</c15:sqref>
                        </c15:formulaRef>
                      </c:ext>
                    </c:extLst>
                    <c:strCache>
                      <c:ptCount val="1"/>
                      <c:pt idx="0">
                        <c:v>Cuasidinero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J$3:$J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0.44396808088818396</c:v>
                      </c:pt>
                      <c:pt idx="1">
                        <c:v>0.44287242318164138</c:v>
                      </c:pt>
                      <c:pt idx="2">
                        <c:v>0.44636586015645813</c:v>
                      </c:pt>
                      <c:pt idx="3">
                        <c:v>0.44647426784191074</c:v>
                      </c:pt>
                      <c:pt idx="4">
                        <c:v>0.45685470568829822</c:v>
                      </c:pt>
                      <c:pt idx="5">
                        <c:v>0.45773955211931283</c:v>
                      </c:pt>
                      <c:pt idx="6">
                        <c:v>0.47082589285714282</c:v>
                      </c:pt>
                      <c:pt idx="7">
                        <c:v>0.46720700787934882</c:v>
                      </c:pt>
                      <c:pt idx="8">
                        <c:v>0.47239675334838899</c:v>
                      </c:pt>
                      <c:pt idx="9">
                        <c:v>0.47445223294978622</c:v>
                      </c:pt>
                      <c:pt idx="10">
                        <c:v>0.4594899429788834</c:v>
                      </c:pt>
                      <c:pt idx="11">
                        <c:v>0.4728544356965636</c:v>
                      </c:pt>
                      <c:pt idx="12">
                        <c:v>0.49290307168594344</c:v>
                      </c:pt>
                      <c:pt idx="13">
                        <c:v>0.48900707169971291</c:v>
                      </c:pt>
                      <c:pt idx="14">
                        <c:v>0.48897378673828346</c:v>
                      </c:pt>
                      <c:pt idx="15">
                        <c:v>0.49287303893619766</c:v>
                      </c:pt>
                      <c:pt idx="16">
                        <c:v>0.48791848097651513</c:v>
                      </c:pt>
                      <c:pt idx="17">
                        <c:v>0.47636066578168074</c:v>
                      </c:pt>
                      <c:pt idx="18">
                        <c:v>0.47658655236345698</c:v>
                      </c:pt>
                      <c:pt idx="19">
                        <c:v>0.47567897260390024</c:v>
                      </c:pt>
                      <c:pt idx="20">
                        <c:v>0.4787456566459799</c:v>
                      </c:pt>
                      <c:pt idx="21">
                        <c:v>0.47072496968063604</c:v>
                      </c:pt>
                      <c:pt idx="22">
                        <c:v>0.45964809288521435</c:v>
                      </c:pt>
                      <c:pt idx="23">
                        <c:v>0.4648618871488156</c:v>
                      </c:pt>
                      <c:pt idx="24">
                        <c:v>0.46918149466192166</c:v>
                      </c:pt>
                      <c:pt idx="25">
                        <c:v>0.47019381056580173</c:v>
                      </c:pt>
                      <c:pt idx="26">
                        <c:v>0.47213032894326196</c:v>
                      </c:pt>
                      <c:pt idx="27">
                        <c:v>0.46199246356633727</c:v>
                      </c:pt>
                      <c:pt idx="28">
                        <c:v>0.45467084451507478</c:v>
                      </c:pt>
                      <c:pt idx="29">
                        <c:v>0.4628282707842728</c:v>
                      </c:pt>
                      <c:pt idx="30">
                        <c:v>0.46306450155153195</c:v>
                      </c:pt>
                      <c:pt idx="31">
                        <c:v>0.46405218978648272</c:v>
                      </c:pt>
                      <c:pt idx="32">
                        <c:v>0.4590202474360105</c:v>
                      </c:pt>
                      <c:pt idx="33">
                        <c:v>0.45170069986463524</c:v>
                      </c:pt>
                      <c:pt idx="34">
                        <c:v>0.43608928794113977</c:v>
                      </c:pt>
                      <c:pt idx="35">
                        <c:v>0.43790653183930034</c:v>
                      </c:pt>
                      <c:pt idx="36">
                        <c:v>0.46027408896565392</c:v>
                      </c:pt>
                      <c:pt idx="37">
                        <c:v>0.45395924328644061</c:v>
                      </c:pt>
                      <c:pt idx="38">
                        <c:v>0.47031665021068292</c:v>
                      </c:pt>
                      <c:pt idx="39">
                        <c:v>0.4783575800279079</c:v>
                      </c:pt>
                      <c:pt idx="40">
                        <c:v>0.48568133501924438</c:v>
                      </c:pt>
                      <c:pt idx="41">
                        <c:v>0.48516911207549773</c:v>
                      </c:pt>
                      <c:pt idx="42">
                        <c:v>0.48081010627631843</c:v>
                      </c:pt>
                      <c:pt idx="43">
                        <c:v>0.4910373477563022</c:v>
                      </c:pt>
                      <c:pt idx="44">
                        <c:v>0.48969324019174137</c:v>
                      </c:pt>
                      <c:pt idx="45">
                        <c:v>0.4954962073324905</c:v>
                      </c:pt>
                      <c:pt idx="46">
                        <c:v>0.48466374306066057</c:v>
                      </c:pt>
                      <c:pt idx="47">
                        <c:v>0.47781492807253434</c:v>
                      </c:pt>
                      <c:pt idx="48">
                        <c:v>0.50844774273345705</c:v>
                      </c:pt>
                      <c:pt idx="49">
                        <c:v>0.50840948862531599</c:v>
                      </c:pt>
                      <c:pt idx="50">
                        <c:v>0.50194627094486965</c:v>
                      </c:pt>
                      <c:pt idx="51">
                        <c:v>0.5114516571783212</c:v>
                      </c:pt>
                      <c:pt idx="52">
                        <c:v>0.52484172620084801</c:v>
                      </c:pt>
                      <c:pt idx="53">
                        <c:v>0.52671397964649169</c:v>
                      </c:pt>
                      <c:pt idx="54">
                        <c:v>0.52552137217533346</c:v>
                      </c:pt>
                      <c:pt idx="55">
                        <c:v>0.53385137353617163</c:v>
                      </c:pt>
                      <c:pt idx="56">
                        <c:v>0.53740535409970447</c:v>
                      </c:pt>
                      <c:pt idx="57">
                        <c:v>0.53347862425018244</c:v>
                      </c:pt>
                      <c:pt idx="58">
                        <c:v>0.52220671955678222</c:v>
                      </c:pt>
                      <c:pt idx="59">
                        <c:v>0.51886374151758174</c:v>
                      </c:pt>
                      <c:pt idx="60">
                        <c:v>0.55472811023544377</c:v>
                      </c:pt>
                      <c:pt idx="61">
                        <c:v>0.557009236865876</c:v>
                      </c:pt>
                      <c:pt idx="62">
                        <c:v>0.55406384359917593</c:v>
                      </c:pt>
                      <c:pt idx="63">
                        <c:v>0.55821642638787561</c:v>
                      </c:pt>
                      <c:pt idx="64">
                        <c:v>0.56678428823474791</c:v>
                      </c:pt>
                      <c:pt idx="65">
                        <c:v>0.56019739562752147</c:v>
                      </c:pt>
                      <c:pt idx="66">
                        <c:v>0.56240969211959546</c:v>
                      </c:pt>
                      <c:pt idx="67">
                        <c:v>0.5673687572808237</c:v>
                      </c:pt>
                      <c:pt idx="68">
                        <c:v>0.57780020181634706</c:v>
                      </c:pt>
                      <c:pt idx="69">
                        <c:v>0.58581932866957931</c:v>
                      </c:pt>
                      <c:pt idx="70">
                        <c:v>0.57594038626572974</c:v>
                      </c:pt>
                      <c:pt idx="71">
                        <c:v>0.57108371895325238</c:v>
                      </c:pt>
                      <c:pt idx="72">
                        <c:v>0.59862088077791453</c:v>
                      </c:pt>
                      <c:pt idx="73">
                        <c:v>0.60205773906322957</c:v>
                      </c:pt>
                      <c:pt idx="74">
                        <c:v>0.61133577043770826</c:v>
                      </c:pt>
                      <c:pt idx="75">
                        <c:v>0.60492232163043835</c:v>
                      </c:pt>
                      <c:pt idx="76">
                        <c:v>0.61050935820218888</c:v>
                      </c:pt>
                      <c:pt idx="77">
                        <c:v>0.60793750604624164</c:v>
                      </c:pt>
                      <c:pt idx="78">
                        <c:v>0.61228026340181663</c:v>
                      </c:pt>
                      <c:pt idx="79">
                        <c:v>0.62443522731848744</c:v>
                      </c:pt>
                      <c:pt idx="80">
                        <c:v>0.6233233467654018</c:v>
                      </c:pt>
                      <c:pt idx="81">
                        <c:v>0.6262526339493959</c:v>
                      </c:pt>
                      <c:pt idx="82">
                        <c:v>0.61759986017985946</c:v>
                      </c:pt>
                      <c:pt idx="83">
                        <c:v>0.62050245496646683</c:v>
                      </c:pt>
                      <c:pt idx="84">
                        <c:v>0.63595616748041506</c:v>
                      </c:pt>
                      <c:pt idx="85">
                        <c:v>0.6351322466493029</c:v>
                      </c:pt>
                      <c:pt idx="86">
                        <c:v>0.62833655264718857</c:v>
                      </c:pt>
                      <c:pt idx="87">
                        <c:v>0.61811899394946024</c:v>
                      </c:pt>
                      <c:pt idx="88">
                        <c:v>0.62336182749662572</c:v>
                      </c:pt>
                      <c:pt idx="89">
                        <c:v>0.62289586203957548</c:v>
                      </c:pt>
                      <c:pt idx="90">
                        <c:v>0.61837056324516926</c:v>
                      </c:pt>
                      <c:pt idx="91">
                        <c:v>0.62069429947136268</c:v>
                      </c:pt>
                      <c:pt idx="92">
                        <c:v>0.62474385415768641</c:v>
                      </c:pt>
                      <c:pt idx="93">
                        <c:v>0.62240424625667579</c:v>
                      </c:pt>
                      <c:pt idx="94">
                        <c:v>0.60856344666375262</c:v>
                      </c:pt>
                      <c:pt idx="95">
                        <c:v>0.60732014112593957</c:v>
                      </c:pt>
                      <c:pt idx="96">
                        <c:v>0.63499744503752398</c:v>
                      </c:pt>
                      <c:pt idx="97">
                        <c:v>0.63532798357179099</c:v>
                      </c:pt>
                      <c:pt idx="98">
                        <c:v>0.63295911934435778</c:v>
                      </c:pt>
                      <c:pt idx="99">
                        <c:v>0.62557506621974657</c:v>
                      </c:pt>
                      <c:pt idx="100">
                        <c:v>0.63860147219893659</c:v>
                      </c:pt>
                      <c:pt idx="101">
                        <c:v>0.63323440692809185</c:v>
                      </c:pt>
                      <c:pt idx="102">
                        <c:v>0.63063188391771652</c:v>
                      </c:pt>
                      <c:pt idx="103">
                        <c:v>0.63549133087950416</c:v>
                      </c:pt>
                      <c:pt idx="104">
                        <c:v>0.63745053464679635</c:v>
                      </c:pt>
                      <c:pt idx="105">
                        <c:v>0.641878845300488</c:v>
                      </c:pt>
                      <c:pt idx="106">
                        <c:v>0.63159778870644034</c:v>
                      </c:pt>
                      <c:pt idx="107">
                        <c:v>0.61201609217453135</c:v>
                      </c:pt>
                      <c:pt idx="108">
                        <c:v>0.63350938294800996</c:v>
                      </c:pt>
                      <c:pt idx="109">
                        <c:v>0.63775681186915312</c:v>
                      </c:pt>
                      <c:pt idx="110">
                        <c:v>0.63509439501377529</c:v>
                      </c:pt>
                      <c:pt idx="111">
                        <c:v>0.62900921015908462</c:v>
                      </c:pt>
                      <c:pt idx="112">
                        <c:v>0.62906885369282028</c:v>
                      </c:pt>
                      <c:pt idx="113">
                        <c:v>0.62387344943409184</c:v>
                      </c:pt>
                      <c:pt idx="114">
                        <c:v>0.61745712065323277</c:v>
                      </c:pt>
                      <c:pt idx="115">
                        <c:v>0.62227931206736609</c:v>
                      </c:pt>
                      <c:pt idx="116">
                        <c:v>0.61789803087681605</c:v>
                      </c:pt>
                      <c:pt idx="117">
                        <c:v>0.61461758089634888</c:v>
                      </c:pt>
                      <c:pt idx="118">
                        <c:v>0.60040714578051335</c:v>
                      </c:pt>
                      <c:pt idx="119">
                        <c:v>0.60137742743359202</c:v>
                      </c:pt>
                      <c:pt idx="120">
                        <c:v>0.60986942743329098</c:v>
                      </c:pt>
                      <c:pt idx="121">
                        <c:v>0.60886694359537064</c:v>
                      </c:pt>
                      <c:pt idx="122">
                        <c:v>0.60212343656469547</c:v>
                      </c:pt>
                      <c:pt idx="123">
                        <c:v>0.59611226716743648</c:v>
                      </c:pt>
                      <c:pt idx="124">
                        <c:v>0.60274703626307324</c:v>
                      </c:pt>
                      <c:pt idx="125">
                        <c:v>0.59444581099030847</c:v>
                      </c:pt>
                      <c:pt idx="126">
                        <c:v>0.59451839571264709</c:v>
                      </c:pt>
                      <c:pt idx="127">
                        <c:v>0.60186894758657061</c:v>
                      </c:pt>
                      <c:pt idx="128">
                        <c:v>0.60303562914278774</c:v>
                      </c:pt>
                      <c:pt idx="129">
                        <c:v>0.60441452001439822</c:v>
                      </c:pt>
                      <c:pt idx="130">
                        <c:v>0.5934486244296916</c:v>
                      </c:pt>
                      <c:pt idx="131">
                        <c:v>0.58091409132077143</c:v>
                      </c:pt>
                      <c:pt idx="132">
                        <c:v>0.59143471256837465</c:v>
                      </c:pt>
                      <c:pt idx="133">
                        <c:v>0.59041610892431939</c:v>
                      </c:pt>
                      <c:pt idx="134">
                        <c:v>0.58534362250822736</c:v>
                      </c:pt>
                      <c:pt idx="135">
                        <c:v>0.58701228509659931</c:v>
                      </c:pt>
                      <c:pt idx="136">
                        <c:v>0.5888267116711291</c:v>
                      </c:pt>
                      <c:pt idx="137">
                        <c:v>0.58257613144831188</c:v>
                      </c:pt>
                      <c:pt idx="138">
                        <c:v>0.58032155769159577</c:v>
                      </c:pt>
                      <c:pt idx="139">
                        <c:v>0.58143846979603797</c:v>
                      </c:pt>
                      <c:pt idx="140">
                        <c:v>0.57419100077767082</c:v>
                      </c:pt>
                      <c:pt idx="141">
                        <c:v>0.56981856558159105</c:v>
                      </c:pt>
                      <c:pt idx="142">
                        <c:v>0.55170899097448522</c:v>
                      </c:pt>
                      <c:pt idx="143">
                        <c:v>0.5452482471946194</c:v>
                      </c:pt>
                      <c:pt idx="144">
                        <c:v>0.57670850522250505</c:v>
                      </c:pt>
                      <c:pt idx="145">
                        <c:v>0.57832069702174005</c:v>
                      </c:pt>
                      <c:pt idx="146">
                        <c:v>0.5731653899613367</c:v>
                      </c:pt>
                      <c:pt idx="147">
                        <c:v>0.57017352171923763</c:v>
                      </c:pt>
                      <c:pt idx="148">
                        <c:v>0.5693145149230171</c:v>
                      </c:pt>
                      <c:pt idx="149">
                        <c:v>0.56871085320280024</c:v>
                      </c:pt>
                      <c:pt idx="150">
                        <c:v>0.56652888382851418</c:v>
                      </c:pt>
                      <c:pt idx="151">
                        <c:v>0.56403144385236137</c:v>
                      </c:pt>
                      <c:pt idx="152">
                        <c:v>0.56123476668046446</c:v>
                      </c:pt>
                      <c:pt idx="153">
                        <c:v>0.55946898740763862</c:v>
                      </c:pt>
                      <c:pt idx="154">
                        <c:v>0.53742423530517314</c:v>
                      </c:pt>
                      <c:pt idx="155">
                        <c:v>0.5324994696220422</c:v>
                      </c:pt>
                      <c:pt idx="156">
                        <c:v>0.54208898713637321</c:v>
                      </c:pt>
                      <c:pt idx="157">
                        <c:v>0.55195095693434659</c:v>
                      </c:pt>
                      <c:pt idx="158">
                        <c:v>0.56186262530330489</c:v>
                      </c:pt>
                      <c:pt idx="159">
                        <c:v>0.58216921630781915</c:v>
                      </c:pt>
                      <c:pt idx="160">
                        <c:v>0.59632802017304398</c:v>
                      </c:pt>
                      <c:pt idx="161">
                        <c:v>0.61776635521954626</c:v>
                      </c:pt>
                      <c:pt idx="162">
                        <c:v>0.62794729164852392</c:v>
                      </c:pt>
                      <c:pt idx="163">
                        <c:v>0.64332522244036927</c:v>
                      </c:pt>
                      <c:pt idx="164">
                        <c:v>0.64892863177060078</c:v>
                      </c:pt>
                      <c:pt idx="165">
                        <c:v>0.64894591896864828</c:v>
                      </c:pt>
                      <c:pt idx="166">
                        <c:v>0.63580081861000848</c:v>
                      </c:pt>
                      <c:pt idx="167">
                        <c:v>0.63075443710436896</c:v>
                      </c:pt>
                      <c:pt idx="168">
                        <c:v>0.64631864025702757</c:v>
                      </c:pt>
                      <c:pt idx="169">
                        <c:v>0.65677618238389601</c:v>
                      </c:pt>
                      <c:pt idx="170">
                        <c:v>0.65819747542082829</c:v>
                      </c:pt>
                      <c:pt idx="171">
                        <c:v>0.65248110542789528</c:v>
                      </c:pt>
                      <c:pt idx="172">
                        <c:v>0.66439829702432174</c:v>
                      </c:pt>
                      <c:pt idx="173">
                        <c:v>0.66390063767364815</c:v>
                      </c:pt>
                      <c:pt idx="174">
                        <c:v>0.66744221979475082</c:v>
                      </c:pt>
                      <c:pt idx="175">
                        <c:v>0.68143533717238025</c:v>
                      </c:pt>
                      <c:pt idx="176">
                        <c:v>0.69381136661656062</c:v>
                      </c:pt>
                      <c:pt idx="177">
                        <c:v>0.69543156554226659</c:v>
                      </c:pt>
                      <c:pt idx="178">
                        <c:v>0.68751676071893031</c:v>
                      </c:pt>
                      <c:pt idx="179">
                        <c:v>0.67608914943126186</c:v>
                      </c:pt>
                      <c:pt idx="180">
                        <c:v>0.67570403249809385</c:v>
                      </c:pt>
                      <c:pt idx="181">
                        <c:v>0.68237661008071238</c:v>
                      </c:pt>
                      <c:pt idx="182">
                        <c:v>0.68500774607636084</c:v>
                      </c:pt>
                      <c:pt idx="183">
                        <c:v>0.68469022548590985</c:v>
                      </c:pt>
                      <c:pt idx="184">
                        <c:v>0.7035492697395489</c:v>
                      </c:pt>
                      <c:pt idx="185">
                        <c:v>0.67325859049365433</c:v>
                      </c:pt>
                      <c:pt idx="186">
                        <c:v>0.68470053770583206</c:v>
                      </c:pt>
                      <c:pt idx="187">
                        <c:v>0.67600923383167533</c:v>
                      </c:pt>
                      <c:pt idx="188">
                        <c:v>0.66523991935894022</c:v>
                      </c:pt>
                      <c:pt idx="189">
                        <c:v>0.67677496365475565</c:v>
                      </c:pt>
                      <c:pt idx="190">
                        <c:v>0.66940206619016163</c:v>
                      </c:pt>
                      <c:pt idx="191">
                        <c:v>0.67231160564929937</c:v>
                      </c:pt>
                      <c:pt idx="192">
                        <c:v>0.68273839448769758</c:v>
                      </c:pt>
                      <c:pt idx="193">
                        <c:v>0.68752640019138966</c:v>
                      </c:pt>
                      <c:pt idx="194">
                        <c:v>0.68016570377663432</c:v>
                      </c:pt>
                      <c:pt idx="195">
                        <c:v>0.67373018096614534</c:v>
                      </c:pt>
                      <c:pt idx="196">
                        <c:v>0.6667846812303827</c:v>
                      </c:pt>
                      <c:pt idx="197">
                        <c:v>0.67663782753675383</c:v>
                      </c:pt>
                      <c:pt idx="198">
                        <c:v>0.67076897084585174</c:v>
                      </c:pt>
                      <c:pt idx="199">
                        <c:v>0.68586184378449522</c:v>
                      </c:pt>
                      <c:pt idx="200">
                        <c:v>0.68841440677195331</c:v>
                      </c:pt>
                      <c:pt idx="201">
                        <c:v>0.71064472795173528</c:v>
                      </c:pt>
                      <c:pt idx="202">
                        <c:v>0.68826564807804502</c:v>
                      </c:pt>
                      <c:pt idx="203">
                        <c:v>0.70026058439626993</c:v>
                      </c:pt>
                      <c:pt idx="204">
                        <c:v>0.72139146810915111</c:v>
                      </c:pt>
                      <c:pt idx="205">
                        <c:v>0.71556347376722373</c:v>
                      </c:pt>
                      <c:pt idx="206">
                        <c:v>0.73029216968157618</c:v>
                      </c:pt>
                      <c:pt idx="207">
                        <c:v>0.7471363272887499</c:v>
                      </c:pt>
                      <c:pt idx="208">
                        <c:v>0.73810955851834592</c:v>
                      </c:pt>
                      <c:pt idx="209">
                        <c:v>0.74718342948223415</c:v>
                      </c:pt>
                      <c:pt idx="210">
                        <c:v>0.75438754558257981</c:v>
                      </c:pt>
                      <c:pt idx="211">
                        <c:v>0.7761452812302071</c:v>
                      </c:pt>
                      <c:pt idx="212">
                        <c:v>0.76075382590341722</c:v>
                      </c:pt>
                      <c:pt idx="213">
                        <c:v>0.74592471358428802</c:v>
                      </c:pt>
                      <c:pt idx="214">
                        <c:v>0.74010297362889654</c:v>
                      </c:pt>
                      <c:pt idx="215">
                        <c:v>0.73623106720933695</c:v>
                      </c:pt>
                      <c:pt idx="216">
                        <c:v>0.73976685575470003</c:v>
                      </c:pt>
                      <c:pt idx="217">
                        <c:v>0.71165624362721769</c:v>
                      </c:pt>
                      <c:pt idx="218">
                        <c:v>0.7208908773739634</c:v>
                      </c:pt>
                      <c:pt idx="219">
                        <c:v>0.70640108483438158</c:v>
                      </c:pt>
                      <c:pt idx="220">
                        <c:v>0.70008644633933004</c:v>
                      </c:pt>
                      <c:pt idx="221">
                        <c:v>0.68157719776311765</c:v>
                      </c:pt>
                      <c:pt idx="222">
                        <c:v>0.67401050060166467</c:v>
                      </c:pt>
                      <c:pt idx="223">
                        <c:v>0.66175895062144907</c:v>
                      </c:pt>
                      <c:pt idx="224">
                        <c:v>0.66479918126767623</c:v>
                      </c:pt>
                      <c:pt idx="225">
                        <c:v>0.65753878638358398</c:v>
                      </c:pt>
                      <c:pt idx="226">
                        <c:v>0.6174792782824754</c:v>
                      </c:pt>
                      <c:pt idx="227">
                        <c:v>0.6118960067340975</c:v>
                      </c:pt>
                      <c:pt idx="228">
                        <c:v>0.62504423033417822</c:v>
                      </c:pt>
                      <c:pt idx="229">
                        <c:v>0.63634978737130266</c:v>
                      </c:pt>
                      <c:pt idx="230">
                        <c:v>0.64538195377366525</c:v>
                      </c:pt>
                      <c:pt idx="231">
                        <c:v>0.64427827118953529</c:v>
                      </c:pt>
                      <c:pt idx="232">
                        <c:v>0.65538709526324546</c:v>
                      </c:pt>
                      <c:pt idx="233">
                        <c:v>0.65270112427973426</c:v>
                      </c:pt>
                      <c:pt idx="234">
                        <c:v>0.6532990854630556</c:v>
                      </c:pt>
                      <c:pt idx="235">
                        <c:v>0.66180160904446006</c:v>
                      </c:pt>
                      <c:pt idx="236">
                        <c:v>0.66874341525787595</c:v>
                      </c:pt>
                      <c:pt idx="237">
                        <c:v>0.65733626520719191</c:v>
                      </c:pt>
                      <c:pt idx="238">
                        <c:v>0.62337721072017183</c:v>
                      </c:pt>
                      <c:pt idx="239">
                        <c:v>0.62113405196123761</c:v>
                      </c:pt>
                      <c:pt idx="240">
                        <c:v>0.63167047047869507</c:v>
                      </c:pt>
                      <c:pt idx="241">
                        <c:v>0.62073932397166109</c:v>
                      </c:pt>
                      <c:pt idx="242">
                        <c:v>0.59938113029161388</c:v>
                      </c:pt>
                      <c:pt idx="243">
                        <c:v>0.61244891037699045</c:v>
                      </c:pt>
                      <c:pt idx="244">
                        <c:v>0.61605557283073908</c:v>
                      </c:pt>
                      <c:pt idx="245">
                        <c:v>0.59958726544062002</c:v>
                      </c:pt>
                      <c:pt idx="246">
                        <c:v>0.58932254868539813</c:v>
                      </c:pt>
                      <c:pt idx="247">
                        <c:v>0.60158534583213863</c:v>
                      </c:pt>
                      <c:pt idx="248">
                        <c:v>0.61102257439885876</c:v>
                      </c:pt>
                      <c:pt idx="249">
                        <c:v>0.58890967171848985</c:v>
                      </c:pt>
                      <c:pt idx="250">
                        <c:v>0.56684504291171811</c:v>
                      </c:pt>
                      <c:pt idx="251">
                        <c:v>0.5407907732906766</c:v>
                      </c:pt>
                      <c:pt idx="252">
                        <c:v>0.5600391684318019</c:v>
                      </c:pt>
                      <c:pt idx="253">
                        <c:v>0.55109911478482987</c:v>
                      </c:pt>
                      <c:pt idx="254">
                        <c:v>0.54242095898143139</c:v>
                      </c:pt>
                      <c:pt idx="255">
                        <c:v>0.53058294157087416</c:v>
                      </c:pt>
                      <c:pt idx="256">
                        <c:v>0.53198595163025075</c:v>
                      </c:pt>
                      <c:pt idx="257">
                        <c:v>0.50663582006345242</c:v>
                      </c:pt>
                      <c:pt idx="258">
                        <c:v>0.50780153099168368</c:v>
                      </c:pt>
                      <c:pt idx="259">
                        <c:v>0.50769203608378499</c:v>
                      </c:pt>
                      <c:pt idx="260">
                        <c:v>0.5122264168881463</c:v>
                      </c:pt>
                      <c:pt idx="261">
                        <c:v>0.50492907361472539</c:v>
                      </c:pt>
                      <c:pt idx="262">
                        <c:v>0.47669644964155627</c:v>
                      </c:pt>
                      <c:pt idx="263">
                        <c:v>0.48267698555195204</c:v>
                      </c:pt>
                      <c:pt idx="264">
                        <c:v>0.49168382713767522</c:v>
                      </c:pt>
                      <c:pt idx="265">
                        <c:v>0.50009275618056148</c:v>
                      </c:pt>
                      <c:pt idx="266">
                        <c:v>0.5036669918812593</c:v>
                      </c:pt>
                      <c:pt idx="267">
                        <c:v>0.50742310984986805</c:v>
                      </c:pt>
                      <c:pt idx="268">
                        <c:v>0.51532386244481188</c:v>
                      </c:pt>
                      <c:pt idx="269">
                        <c:v>0.52111659443046277</c:v>
                      </c:pt>
                      <c:pt idx="270">
                        <c:v>0.52447533687328229</c:v>
                      </c:pt>
                      <c:pt idx="271">
                        <c:v>0.54072607541754303</c:v>
                      </c:pt>
                      <c:pt idx="272">
                        <c:v>0.53404403761091435</c:v>
                      </c:pt>
                      <c:pt idx="273">
                        <c:v>0.54669559873546569</c:v>
                      </c:pt>
                      <c:pt idx="274">
                        <c:v>0.52310227299464274</c:v>
                      </c:pt>
                      <c:pt idx="275">
                        <c:v>0.53508321745818466</c:v>
                      </c:pt>
                      <c:pt idx="276">
                        <c:v>0.55673395906520096</c:v>
                      </c:pt>
                      <c:pt idx="277">
                        <c:v>0.56898904332785494</c:v>
                      </c:pt>
                      <c:pt idx="278">
                        <c:v>0.57920298291906425</c:v>
                      </c:pt>
                      <c:pt idx="279">
                        <c:v>0.58047798850746546</c:v>
                      </c:pt>
                      <c:pt idx="280">
                        <c:v>0.57797291749286572</c:v>
                      </c:pt>
                      <c:pt idx="281">
                        <c:v>0.57366747668936091</c:v>
                      </c:pt>
                      <c:pt idx="282">
                        <c:v>0.56203812630534244</c:v>
                      </c:pt>
                      <c:pt idx="283">
                        <c:v>0.56997577340382344</c:v>
                      </c:pt>
                      <c:pt idx="284">
                        <c:v>0.56360797364206427</c:v>
                      </c:pt>
                      <c:pt idx="285">
                        <c:v>0.55684785237603951</c:v>
                      </c:pt>
                      <c:pt idx="286">
                        <c:v>0.52540489664509871</c:v>
                      </c:pt>
                      <c:pt idx="287">
                        <c:v>0.52152577245572729</c:v>
                      </c:pt>
                      <c:pt idx="288">
                        <c:v>0.53848826218501855</c:v>
                      </c:pt>
                      <c:pt idx="289">
                        <c:v>0.54549024002001811</c:v>
                      </c:pt>
                      <c:pt idx="290">
                        <c:v>0.54935261417783166</c:v>
                      </c:pt>
                      <c:pt idx="291">
                        <c:v>0.54586824020529678</c:v>
                      </c:pt>
                      <c:pt idx="292">
                        <c:v>0.55752098100076608</c:v>
                      </c:pt>
                      <c:pt idx="293">
                        <c:v>0.55346137259008732</c:v>
                      </c:pt>
                      <c:pt idx="294">
                        <c:v>0.54430577661861512</c:v>
                      </c:pt>
                      <c:pt idx="295">
                        <c:v>0.55238921122623152</c:v>
                      </c:pt>
                      <c:pt idx="296">
                        <c:v>0.54982105012377713</c:v>
                      </c:pt>
                      <c:pt idx="297">
                        <c:v>0.55105959255705483</c:v>
                      </c:pt>
                      <c:pt idx="298">
                        <c:v>0.51704407297468347</c:v>
                      </c:pt>
                      <c:pt idx="299">
                        <c:v>0.50777331163059214</c:v>
                      </c:pt>
                      <c:pt idx="300">
                        <c:v>0.51745117026569243</c:v>
                      </c:pt>
                      <c:pt idx="301">
                        <c:v>0.51660037082773547</c:v>
                      </c:pt>
                      <c:pt idx="302">
                        <c:v>0.51196645004627173</c:v>
                      </c:pt>
                      <c:pt idx="303">
                        <c:v>0.51462405322974614</c:v>
                      </c:pt>
                      <c:pt idx="304">
                        <c:v>0.51022328275046958</c:v>
                      </c:pt>
                      <c:pt idx="305">
                        <c:v>0.50081826958635534</c:v>
                      </c:pt>
                      <c:pt idx="306">
                        <c:v>0.48301964892843113</c:v>
                      </c:pt>
                      <c:pt idx="307">
                        <c:v>0.49430310475196348</c:v>
                      </c:pt>
                      <c:pt idx="308">
                        <c:v>0.50121327853684705</c:v>
                      </c:pt>
                      <c:pt idx="309">
                        <c:v>0.49936242066165409</c:v>
                      </c:pt>
                      <c:pt idx="310">
                        <c:v>0.47096927618143669</c:v>
                      </c:pt>
                      <c:pt idx="311">
                        <c:v>0.46559634314674586</c:v>
                      </c:pt>
                      <c:pt idx="312">
                        <c:v>0.48521771244689305</c:v>
                      </c:pt>
                      <c:pt idx="313">
                        <c:v>0.48752614195697236</c:v>
                      </c:pt>
                      <c:pt idx="314">
                        <c:v>0.5069104662268209</c:v>
                      </c:pt>
                      <c:pt idx="315">
                        <c:v>0.51043606944236986</c:v>
                      </c:pt>
                      <c:pt idx="316">
                        <c:v>0.51622714698572547</c:v>
                      </c:pt>
                      <c:pt idx="317">
                        <c:v>0.50295734938094727</c:v>
                      </c:pt>
                      <c:pt idx="318">
                        <c:v>0.48920887666597512</c:v>
                      </c:pt>
                      <c:pt idx="319">
                        <c:v>0.49269828967018781</c:v>
                      </c:pt>
                      <c:pt idx="320">
                        <c:v>0.47962251184144417</c:v>
                      </c:pt>
                      <c:pt idx="321">
                        <c:v>0.49535988227072414</c:v>
                      </c:pt>
                      <c:pt idx="322">
                        <c:v>0.46532931509054126</c:v>
                      </c:pt>
                      <c:pt idx="323">
                        <c:v>0.44531221688604006</c:v>
                      </c:pt>
                      <c:pt idx="324">
                        <c:v>0.46017042109360912</c:v>
                      </c:pt>
                      <c:pt idx="325">
                        <c:v>0.46836155947071856</c:v>
                      </c:pt>
                      <c:pt idx="326">
                        <c:v>0.44812212901876636</c:v>
                      </c:pt>
                      <c:pt idx="327">
                        <c:v>0.44604590191235444</c:v>
                      </c:pt>
                      <c:pt idx="328">
                        <c:v>0.43980928525616675</c:v>
                      </c:pt>
                      <c:pt idx="329">
                        <c:v>0.42779076716806502</c:v>
                      </c:pt>
                      <c:pt idx="330">
                        <c:v>0.42418251856341838</c:v>
                      </c:pt>
                      <c:pt idx="331">
                        <c:v>0.43074770194458822</c:v>
                      </c:pt>
                      <c:pt idx="332">
                        <c:v>0.41812817143909875</c:v>
                      </c:pt>
                      <c:pt idx="333">
                        <c:v>0.41205433104425965</c:v>
                      </c:pt>
                      <c:pt idx="334">
                        <c:v>0.38355875969199982</c:v>
                      </c:pt>
                      <c:pt idx="335">
                        <c:v>0.38478656610072032</c:v>
                      </c:pt>
                      <c:pt idx="336">
                        <c:v>0.39401615198501139</c:v>
                      </c:pt>
                      <c:pt idx="337">
                        <c:v>0.3892714843590584</c:v>
                      </c:pt>
                      <c:pt idx="338">
                        <c:v>0.38497971417990468</c:v>
                      </c:pt>
                      <c:pt idx="339">
                        <c:v>0.40721666046908406</c:v>
                      </c:pt>
                      <c:pt idx="340">
                        <c:v>0.39985476617573884</c:v>
                      </c:pt>
                      <c:pt idx="341">
                        <c:v>0.40125284666015915</c:v>
                      </c:pt>
                      <c:pt idx="342">
                        <c:v>0.4070688940334008</c:v>
                      </c:pt>
                      <c:pt idx="343">
                        <c:v>0.40361899910657806</c:v>
                      </c:pt>
                      <c:pt idx="344">
                        <c:v>0.40777837595444616</c:v>
                      </c:pt>
                      <c:pt idx="345">
                        <c:v>0.40838113940307735</c:v>
                      </c:pt>
                      <c:pt idx="346">
                        <c:v>0.39242553880222386</c:v>
                      </c:pt>
                      <c:pt idx="347">
                        <c:v>0.40161405560475089</c:v>
                      </c:pt>
                      <c:pt idx="348">
                        <c:v>0.41039450855014875</c:v>
                      </c:pt>
                      <c:pt idx="349">
                        <c:v>0.41657788675386609</c:v>
                      </c:pt>
                      <c:pt idx="350">
                        <c:v>0.42459012694947074</c:v>
                      </c:pt>
                      <c:pt idx="351">
                        <c:v>0.43060954268431134</c:v>
                      </c:pt>
                      <c:pt idx="352">
                        <c:v>0.42278531944676617</c:v>
                      </c:pt>
                      <c:pt idx="353">
                        <c:v>0.41433339412096559</c:v>
                      </c:pt>
                      <c:pt idx="354">
                        <c:v>0.41370524534130548</c:v>
                      </c:pt>
                      <c:pt idx="355">
                        <c:v>0.41403275578481535</c:v>
                      </c:pt>
                      <c:pt idx="356">
                        <c:v>0.40883174254041987</c:v>
                      </c:pt>
                      <c:pt idx="357">
                        <c:v>0.40397718205061356</c:v>
                      </c:pt>
                      <c:pt idx="358">
                        <c:v>0.37795365473136466</c:v>
                      </c:pt>
                      <c:pt idx="359">
                        <c:v>0.39384902871953692</c:v>
                      </c:pt>
                      <c:pt idx="360">
                        <c:v>0.39950606407160144</c:v>
                      </c:pt>
                      <c:pt idx="361">
                        <c:v>0.40694001927820556</c:v>
                      </c:pt>
                      <c:pt idx="362">
                        <c:v>0.40047946479545571</c:v>
                      </c:pt>
                      <c:pt idx="363">
                        <c:v>0.39365402611800099</c:v>
                      </c:pt>
                      <c:pt idx="364">
                        <c:v>0.37520766360781743</c:v>
                      </c:pt>
                      <c:pt idx="365">
                        <c:v>0.3816891349437827</c:v>
                      </c:pt>
                      <c:pt idx="366">
                        <c:v>0.35917988399360634</c:v>
                      </c:pt>
                      <c:pt idx="367">
                        <c:v>0.36606819313230893</c:v>
                      </c:pt>
                      <c:pt idx="368">
                        <c:v>0.31838114836238546</c:v>
                      </c:pt>
                      <c:pt idx="369">
                        <c:v>0.28250354248225845</c:v>
                      </c:pt>
                      <c:pt idx="370">
                        <c:v>0.2916592783156054</c:v>
                      </c:pt>
                      <c:pt idx="371">
                        <c:v>0.27459273557364106</c:v>
                      </c:pt>
                      <c:pt idx="372">
                        <c:v>0.29830716857363693</c:v>
                      </c:pt>
                      <c:pt idx="373">
                        <c:v>0.29529494753082786</c:v>
                      </c:pt>
                      <c:pt idx="374">
                        <c:v>0.28657173042891637</c:v>
                      </c:pt>
                      <c:pt idx="375">
                        <c:v>0.28020594227506285</c:v>
                      </c:pt>
                      <c:pt idx="376">
                        <c:v>0.28518952960561522</c:v>
                      </c:pt>
                      <c:pt idx="377">
                        <c:v>0.28532875986573747</c:v>
                      </c:pt>
                      <c:pt idx="378">
                        <c:v>0.28949122740111083</c:v>
                      </c:pt>
                      <c:pt idx="379">
                        <c:v>0.28306023049889206</c:v>
                      </c:pt>
                      <c:pt idx="380">
                        <c:v>0.2909682998686649</c:v>
                      </c:pt>
                      <c:pt idx="381">
                        <c:v>0.27254726937559309</c:v>
                      </c:pt>
                      <c:pt idx="382">
                        <c:v>0.25768036451052639</c:v>
                      </c:pt>
                      <c:pt idx="383">
                        <c:v>0.26343334683151581</c:v>
                      </c:pt>
                      <c:pt idx="384">
                        <c:v>0.28042955716287921</c:v>
                      </c:pt>
                      <c:pt idx="385">
                        <c:v>0.29220919982767546</c:v>
                      </c:pt>
                      <c:pt idx="386">
                        <c:v>0.27574222837846579</c:v>
                      </c:pt>
                      <c:pt idx="387">
                        <c:v>0.28031097338370509</c:v>
                      </c:pt>
                      <c:pt idx="388">
                        <c:v>0.28861872676659478</c:v>
                      </c:pt>
                      <c:pt idx="389">
                        <c:v>0.28500848465932038</c:v>
                      </c:pt>
                      <c:pt idx="390">
                        <c:v>0.28547679933153292</c:v>
                      </c:pt>
                      <c:pt idx="391">
                        <c:v>0.278934410977068</c:v>
                      </c:pt>
                      <c:pt idx="392">
                        <c:v>0.28015319395962229</c:v>
                      </c:pt>
                      <c:pt idx="393">
                        <c:v>0.27826912903016132</c:v>
                      </c:pt>
                      <c:pt idx="394">
                        <c:v>0.23674927997672751</c:v>
                      </c:pt>
                      <c:pt idx="395">
                        <c:v>0.23636585571587934</c:v>
                      </c:pt>
                      <c:pt idx="396">
                        <c:v>0.23760863036427385</c:v>
                      </c:pt>
                      <c:pt idx="397">
                        <c:v>0.23927343367479939</c:v>
                      </c:pt>
                      <c:pt idx="398">
                        <c:v>0.23398881406489075</c:v>
                      </c:pt>
                      <c:pt idx="399">
                        <c:v>0.23571196870421246</c:v>
                      </c:pt>
                      <c:pt idx="400">
                        <c:v>0.23892008281930757</c:v>
                      </c:pt>
                      <c:pt idx="401">
                        <c:v>0.24086195859554818</c:v>
                      </c:pt>
                      <c:pt idx="402">
                        <c:v>0.24033296325971298</c:v>
                      </c:pt>
                      <c:pt idx="403">
                        <c:v>0.26065545416612101</c:v>
                      </c:pt>
                      <c:pt idx="404">
                        <c:v>0.24946481283590241</c:v>
                      </c:pt>
                      <c:pt idx="405">
                        <c:v>0.23922858365108152</c:v>
                      </c:pt>
                      <c:pt idx="406">
                        <c:v>0.2072447010500395</c:v>
                      </c:pt>
                      <c:pt idx="407">
                        <c:v>0.1876630931821803</c:v>
                      </c:pt>
                      <c:pt idx="408">
                        <c:v>0.1718883639967366</c:v>
                      </c:pt>
                      <c:pt idx="409">
                        <c:v>0.16601009944893752</c:v>
                      </c:pt>
                      <c:pt idx="410">
                        <c:v>0.16599800591285185</c:v>
                      </c:pt>
                      <c:pt idx="411">
                        <c:v>0.15870321685027103</c:v>
                      </c:pt>
                      <c:pt idx="412">
                        <c:v>0.15170451836437598</c:v>
                      </c:pt>
                      <c:pt idx="413">
                        <c:v>0.13938459649180224</c:v>
                      </c:pt>
                      <c:pt idx="414">
                        <c:v>0.13136408001267302</c:v>
                      </c:pt>
                      <c:pt idx="415">
                        <c:v>0.13296069959752013</c:v>
                      </c:pt>
                      <c:pt idx="416">
                        <c:v>0.12456942956133331</c:v>
                      </c:pt>
                      <c:pt idx="417">
                        <c:v>0.11889083207324261</c:v>
                      </c:pt>
                      <c:pt idx="418">
                        <c:v>0.10314831432829899</c:v>
                      </c:pt>
                      <c:pt idx="419">
                        <c:v>8.2380072178703689E-2</c:v>
                      </c:pt>
                      <c:pt idx="420">
                        <c:v>8.1334502141699433E-2</c:v>
                      </c:pt>
                      <c:pt idx="421">
                        <c:v>8.3476189189245389E-2</c:v>
                      </c:pt>
                      <c:pt idx="422">
                        <c:v>8.0935286565487277E-2</c:v>
                      </c:pt>
                      <c:pt idx="423">
                        <c:v>8.0383095420501746E-2</c:v>
                      </c:pt>
                      <c:pt idx="424">
                        <c:v>8.0327499204233682E-2</c:v>
                      </c:pt>
                      <c:pt idx="425">
                        <c:v>7.7788758205466171E-2</c:v>
                      </c:pt>
                      <c:pt idx="426">
                        <c:v>7.330888004693524E-2</c:v>
                      </c:pt>
                      <c:pt idx="427">
                        <c:v>7.8339710515687805E-2</c:v>
                      </c:pt>
                      <c:pt idx="428">
                        <c:v>6.2608533066978861E-2</c:v>
                      </c:pt>
                      <c:pt idx="429">
                        <c:v>4.7865928353760641E-2</c:v>
                      </c:pt>
                      <c:pt idx="430">
                        <c:v>4.3948994282660775E-2</c:v>
                      </c:pt>
                      <c:pt idx="431">
                        <c:v>4.4840581717247467E-2</c:v>
                      </c:pt>
                      <c:pt idx="432">
                        <c:v>3.7101169014630071E-2</c:v>
                      </c:pt>
                      <c:pt idx="433">
                        <c:v>3.4668270281915235E-2</c:v>
                      </c:pt>
                      <c:pt idx="434">
                        <c:v>3.3145599647543503E-2</c:v>
                      </c:pt>
                      <c:pt idx="435">
                        <c:v>3.3432727796409392E-2</c:v>
                      </c:pt>
                      <c:pt idx="436">
                        <c:v>3.3269856527592345E-2</c:v>
                      </c:pt>
                      <c:pt idx="437">
                        <c:v>3.3533351353094432E-2</c:v>
                      </c:pt>
                      <c:pt idx="438">
                        <c:v>3.2619891506777778E-2</c:v>
                      </c:pt>
                      <c:pt idx="439">
                        <c:v>2.8539016169581738E-2</c:v>
                      </c:pt>
                      <c:pt idx="440">
                        <c:v>2.613322153624955E-2</c:v>
                      </c:pt>
                      <c:pt idx="441">
                        <c:v>2.6761733960952144E-2</c:v>
                      </c:pt>
                      <c:pt idx="442">
                        <c:v>2.423840970290363E-2</c:v>
                      </c:pt>
                      <c:pt idx="443">
                        <c:v>2.3821789970870325E-2</c:v>
                      </c:pt>
                      <c:pt idx="444">
                        <c:v>2.4761422217403767E-2</c:v>
                      </c:pt>
                      <c:pt idx="445">
                        <c:v>2.4549334971786772E-2</c:v>
                      </c:pt>
                      <c:pt idx="446">
                        <c:v>2.4857687801629235E-2</c:v>
                      </c:pt>
                      <c:pt idx="447">
                        <c:v>2.5365826343274223E-2</c:v>
                      </c:pt>
                      <c:pt idx="448">
                        <c:v>2.130598241679052E-2</c:v>
                      </c:pt>
                      <c:pt idx="449">
                        <c:v>2.098024138244748E-2</c:v>
                      </c:pt>
                      <c:pt idx="450">
                        <c:v>2.2030025908796075E-2</c:v>
                      </c:pt>
                      <c:pt idx="451">
                        <c:v>2.0213081484168914E-2</c:v>
                      </c:pt>
                      <c:pt idx="452">
                        <c:v>2.5232899408344025E-2</c:v>
                      </c:pt>
                      <c:pt idx="453">
                        <c:v>3.599253569979044E-2</c:v>
                      </c:pt>
                      <c:pt idx="454">
                        <c:v>1.7589659834418445E-2</c:v>
                      </c:pt>
                      <c:pt idx="455">
                        <c:v>1.6731641128919967E-2</c:v>
                      </c:pt>
                      <c:pt idx="456">
                        <c:v>1.635187702582544E-2</c:v>
                      </c:pt>
                      <c:pt idx="457">
                        <c:v>1.6775408343066088E-2</c:v>
                      </c:pt>
                      <c:pt idx="458">
                        <c:v>1.4629501031121379E-2</c:v>
                      </c:pt>
                      <c:pt idx="459">
                        <c:v>1.6836352033000677E-2</c:v>
                      </c:pt>
                      <c:pt idx="460">
                        <c:v>1.7016723363739938E-2</c:v>
                      </c:pt>
                      <c:pt idx="461">
                        <c:v>1.8382340142819587E-2</c:v>
                      </c:pt>
                      <c:pt idx="462">
                        <c:v>2.0413510924383559E-2</c:v>
                      </c:pt>
                      <c:pt idx="463">
                        <c:v>2.1324174206734967E-2</c:v>
                      </c:pt>
                      <c:pt idx="464">
                        <c:v>2.179891658932584E-2</c:v>
                      </c:pt>
                      <c:pt idx="465">
                        <c:v>2.2132455890322696E-2</c:v>
                      </c:pt>
                      <c:pt idx="466">
                        <c:v>2.2027019590577058E-2</c:v>
                      </c:pt>
                      <c:pt idx="467">
                        <c:v>2.4231452614833046E-2</c:v>
                      </c:pt>
                      <c:pt idx="468">
                        <c:v>2.0553937302152919E-2</c:v>
                      </c:pt>
                      <c:pt idx="469">
                        <c:v>1.8318630773742642E-2</c:v>
                      </c:pt>
                      <c:pt idx="470">
                        <c:v>1.7046042711002671E-2</c:v>
                      </c:pt>
                      <c:pt idx="471">
                        <c:v>1.7092206837430731E-2</c:v>
                      </c:pt>
                      <c:pt idx="472">
                        <c:v>1.6614469857381565E-2</c:v>
                      </c:pt>
                      <c:pt idx="473">
                        <c:v>1.6637278502795227E-2</c:v>
                      </c:pt>
                      <c:pt idx="474">
                        <c:v>1.7335911178543089E-2</c:v>
                      </c:pt>
                      <c:pt idx="475">
                        <c:v>1.7715325994206239E-2</c:v>
                      </c:pt>
                      <c:pt idx="476">
                        <c:v>2.0578527096331092E-2</c:v>
                      </c:pt>
                      <c:pt idx="477">
                        <c:v>1.9255481006687503E-2</c:v>
                      </c:pt>
                      <c:pt idx="478">
                        <c:v>1.8659168102648612E-2</c:v>
                      </c:pt>
                      <c:pt idx="479">
                        <c:v>2.0802682795328414E-2</c:v>
                      </c:pt>
                      <c:pt idx="480">
                        <c:v>2.1145209651913067E-2</c:v>
                      </c:pt>
                      <c:pt idx="481">
                        <c:v>2.1503208961329612E-2</c:v>
                      </c:pt>
                      <c:pt idx="482">
                        <c:v>2.0279306666258157E-2</c:v>
                      </c:pt>
                      <c:pt idx="483">
                        <c:v>2.0873206479816608E-2</c:v>
                      </c:pt>
                      <c:pt idx="484">
                        <c:v>1.7844678873869056E-2</c:v>
                      </c:pt>
                      <c:pt idx="485">
                        <c:v>1.8541387694061474E-2</c:v>
                      </c:pt>
                      <c:pt idx="486">
                        <c:v>1.88855023965885E-2</c:v>
                      </c:pt>
                      <c:pt idx="487">
                        <c:v>1.9104747327997069E-2</c:v>
                      </c:pt>
                      <c:pt idx="488">
                        <c:v>1.8280812764056544E-2</c:v>
                      </c:pt>
                      <c:pt idx="489">
                        <c:v>1.6381406989065126E-2</c:v>
                      </c:pt>
                      <c:pt idx="490">
                        <c:v>1.5063055854396296E-2</c:v>
                      </c:pt>
                      <c:pt idx="491">
                        <c:v>1.2560903166275414E-2</c:v>
                      </c:pt>
                      <c:pt idx="492">
                        <c:v>1.1592184732046344E-2</c:v>
                      </c:pt>
                      <c:pt idx="493">
                        <c:v>1.1582058816495891E-2</c:v>
                      </c:pt>
                      <c:pt idx="494">
                        <c:v>1.1509575751783343E-2</c:v>
                      </c:pt>
                      <c:pt idx="495">
                        <c:v>1.0905505189004835E-2</c:v>
                      </c:pt>
                      <c:pt idx="496">
                        <c:v>9.4277872716218795E-3</c:v>
                      </c:pt>
                      <c:pt idx="497">
                        <c:v>8.9701684701956504E-3</c:v>
                      </c:pt>
                      <c:pt idx="498">
                        <c:v>8.2791847725409325E-3</c:v>
                      </c:pt>
                      <c:pt idx="499">
                        <c:v>8.3264374900288932E-3</c:v>
                      </c:pt>
                      <c:pt idx="500">
                        <c:v>7.7280869809703773E-3</c:v>
                      </c:pt>
                      <c:pt idx="501">
                        <c:v>7.1669313241251005E-3</c:v>
                      </c:pt>
                      <c:pt idx="502">
                        <c:v>5.964386079042908E-3</c:v>
                      </c:pt>
                      <c:pt idx="503">
                        <c:v>5.4133091431628989E-3</c:v>
                      </c:pt>
                      <c:pt idx="504">
                        <c:v>4.9159807713841036E-3</c:v>
                      </c:pt>
                      <c:pt idx="505">
                        <c:v>4.3204489934273831E-3</c:v>
                      </c:pt>
                      <c:pt idx="506">
                        <c:v>3.0967355765821659E-3</c:v>
                      </c:pt>
                      <c:pt idx="507">
                        <c:v>2.8182798240452799E-3</c:v>
                      </c:pt>
                      <c:pt idx="508">
                        <c:v>3.1759102872753612E-3</c:v>
                      </c:pt>
                      <c:pt idx="509">
                        <c:v>3.1109650689175247E-3</c:v>
                      </c:pt>
                      <c:pt idx="510">
                        <c:v>2.4527992761747275E-3</c:v>
                      </c:pt>
                      <c:pt idx="511">
                        <c:v>4.5284772658424795E-3</c:v>
                      </c:pt>
                      <c:pt idx="512">
                        <c:v>4.3449274729785835E-3</c:v>
                      </c:pt>
                      <c:pt idx="513">
                        <c:v>4.9341085653150001E-3</c:v>
                      </c:pt>
                      <c:pt idx="514">
                        <c:v>3.0046293149135939E-3</c:v>
                      </c:pt>
                      <c:pt idx="515">
                        <c:v>3.4092915764450042E-3</c:v>
                      </c:pt>
                      <c:pt idx="516">
                        <c:v>2.5898395388227256E-3</c:v>
                      </c:pt>
                      <c:pt idx="517">
                        <c:v>3.7714924720058177E-3</c:v>
                      </c:pt>
                      <c:pt idx="518">
                        <c:v>4.2117072924172114E-3</c:v>
                      </c:pt>
                      <c:pt idx="519">
                        <c:v>5.6629531000863143E-3</c:v>
                      </c:pt>
                      <c:pt idx="520">
                        <c:v>5.5572961110312534E-3</c:v>
                      </c:pt>
                      <c:pt idx="521">
                        <c:v>4.6860924807481767E-3</c:v>
                      </c:pt>
                      <c:pt idx="522">
                        <c:v>4.6759604791712416E-3</c:v>
                      </c:pt>
                      <c:pt idx="523">
                        <c:v>4.7451953898325601E-3</c:v>
                      </c:pt>
                      <c:pt idx="524">
                        <c:v>3.9318529208254788E-3</c:v>
                      </c:pt>
                      <c:pt idx="525">
                        <c:v>3.1997674638926336E-3</c:v>
                      </c:pt>
                      <c:pt idx="526">
                        <c:v>2.9386651326197191E-3</c:v>
                      </c:pt>
                      <c:pt idx="527">
                        <c:v>2.2533411022282028E-3</c:v>
                      </c:pt>
                      <c:pt idx="528">
                        <c:v>2.0340199362067525E-3</c:v>
                      </c:pt>
                      <c:pt idx="529">
                        <c:v>2.3389058121824732E-3</c:v>
                      </c:pt>
                      <c:pt idx="530">
                        <c:v>2.0761613110662942E-3</c:v>
                      </c:pt>
                      <c:pt idx="531">
                        <c:v>2.0429715221252144E-3</c:v>
                      </c:pt>
                      <c:pt idx="532">
                        <c:v>2.175869227840722E-3</c:v>
                      </c:pt>
                      <c:pt idx="533">
                        <c:v>1.9662507103972481E-3</c:v>
                      </c:pt>
                      <c:pt idx="534">
                        <c:v>2.5319442953593285E-3</c:v>
                      </c:pt>
                      <c:pt idx="535">
                        <c:v>2.1611127520393789E-3</c:v>
                      </c:pt>
                      <c:pt idx="536">
                        <c:v>1.977848875662336E-3</c:v>
                      </c:pt>
                      <c:pt idx="537">
                        <c:v>2.0397268337882454E-3</c:v>
                      </c:pt>
                      <c:pt idx="538">
                        <c:v>2.0350968160321352E-3</c:v>
                      </c:pt>
                      <c:pt idx="539">
                        <c:v>2.0459785376147625E-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17E-4D8E-982C-0CE29C7E4E81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K$2</c15:sqref>
                        </c15:formulaRef>
                      </c:ext>
                    </c:extLst>
                    <c:strCache>
                      <c:ptCount val="1"/>
                      <c:pt idx="0">
                        <c:v>Liquidez Monetaria (M2)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60000"/>
                      </a:schemeClr>
                    </a:solidFill>
                    <a:ln w="9525">
                      <a:solidFill>
                        <a:schemeClr val="accent3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B$3:$B$542</c15:sqref>
                        </c15:formulaRef>
                      </c:ext>
                    </c:extLst>
                    <c:numCache>
                      <c:formatCode>[$-C0A]mmm\-yy;@</c:formatCode>
                      <c:ptCount val="540"/>
                      <c:pt idx="0">
                        <c:v>27760</c:v>
                      </c:pt>
                      <c:pt idx="1">
                        <c:v>27791</c:v>
                      </c:pt>
                      <c:pt idx="2">
                        <c:v>27820</c:v>
                      </c:pt>
                      <c:pt idx="3">
                        <c:v>27851</c:v>
                      </c:pt>
                      <c:pt idx="4">
                        <c:v>27881</c:v>
                      </c:pt>
                      <c:pt idx="5">
                        <c:v>27912</c:v>
                      </c:pt>
                      <c:pt idx="6">
                        <c:v>27942</c:v>
                      </c:pt>
                      <c:pt idx="7">
                        <c:v>27973</c:v>
                      </c:pt>
                      <c:pt idx="8">
                        <c:v>28004</c:v>
                      </c:pt>
                      <c:pt idx="9">
                        <c:v>28034</c:v>
                      </c:pt>
                      <c:pt idx="10">
                        <c:v>28065</c:v>
                      </c:pt>
                      <c:pt idx="11">
                        <c:v>28095</c:v>
                      </c:pt>
                      <c:pt idx="12">
                        <c:v>28126</c:v>
                      </c:pt>
                      <c:pt idx="13">
                        <c:v>28157</c:v>
                      </c:pt>
                      <c:pt idx="14">
                        <c:v>28185</c:v>
                      </c:pt>
                      <c:pt idx="15">
                        <c:v>28216</c:v>
                      </c:pt>
                      <c:pt idx="16">
                        <c:v>28246</c:v>
                      </c:pt>
                      <c:pt idx="17">
                        <c:v>28277</c:v>
                      </c:pt>
                      <c:pt idx="18">
                        <c:v>28307</c:v>
                      </c:pt>
                      <c:pt idx="19">
                        <c:v>28338</c:v>
                      </c:pt>
                      <c:pt idx="20">
                        <c:v>28369</c:v>
                      </c:pt>
                      <c:pt idx="21">
                        <c:v>28399</c:v>
                      </c:pt>
                      <c:pt idx="22">
                        <c:v>28430</c:v>
                      </c:pt>
                      <c:pt idx="23">
                        <c:v>28460</c:v>
                      </c:pt>
                      <c:pt idx="24">
                        <c:v>28491</c:v>
                      </c:pt>
                      <c:pt idx="25">
                        <c:v>28522</c:v>
                      </c:pt>
                      <c:pt idx="26">
                        <c:v>28550</c:v>
                      </c:pt>
                      <c:pt idx="27">
                        <c:v>28581</c:v>
                      </c:pt>
                      <c:pt idx="28">
                        <c:v>28611</c:v>
                      </c:pt>
                      <c:pt idx="29">
                        <c:v>28642</c:v>
                      </c:pt>
                      <c:pt idx="30">
                        <c:v>28672</c:v>
                      </c:pt>
                      <c:pt idx="31">
                        <c:v>28703</c:v>
                      </c:pt>
                      <c:pt idx="32">
                        <c:v>28734</c:v>
                      </c:pt>
                      <c:pt idx="33">
                        <c:v>28764</c:v>
                      </c:pt>
                      <c:pt idx="34">
                        <c:v>28795</c:v>
                      </c:pt>
                      <c:pt idx="35">
                        <c:v>28825</c:v>
                      </c:pt>
                      <c:pt idx="36">
                        <c:v>28856</c:v>
                      </c:pt>
                      <c:pt idx="37">
                        <c:v>28887</c:v>
                      </c:pt>
                      <c:pt idx="38">
                        <c:v>28915</c:v>
                      </c:pt>
                      <c:pt idx="39">
                        <c:v>28946</c:v>
                      </c:pt>
                      <c:pt idx="40">
                        <c:v>28976</c:v>
                      </c:pt>
                      <c:pt idx="41">
                        <c:v>29007</c:v>
                      </c:pt>
                      <c:pt idx="42">
                        <c:v>29037</c:v>
                      </c:pt>
                      <c:pt idx="43">
                        <c:v>29068</c:v>
                      </c:pt>
                      <c:pt idx="44">
                        <c:v>29099</c:v>
                      </c:pt>
                      <c:pt idx="45">
                        <c:v>29129</c:v>
                      </c:pt>
                      <c:pt idx="46">
                        <c:v>29160</c:v>
                      </c:pt>
                      <c:pt idx="47">
                        <c:v>29190</c:v>
                      </c:pt>
                      <c:pt idx="48">
                        <c:v>29221</c:v>
                      </c:pt>
                      <c:pt idx="49">
                        <c:v>29252</c:v>
                      </c:pt>
                      <c:pt idx="50">
                        <c:v>29281</c:v>
                      </c:pt>
                      <c:pt idx="51">
                        <c:v>29312</c:v>
                      </c:pt>
                      <c:pt idx="52">
                        <c:v>29342</c:v>
                      </c:pt>
                      <c:pt idx="53">
                        <c:v>29373</c:v>
                      </c:pt>
                      <c:pt idx="54">
                        <c:v>29403</c:v>
                      </c:pt>
                      <c:pt idx="55">
                        <c:v>29434</c:v>
                      </c:pt>
                      <c:pt idx="56">
                        <c:v>29465</c:v>
                      </c:pt>
                      <c:pt idx="57">
                        <c:v>29495</c:v>
                      </c:pt>
                      <c:pt idx="58">
                        <c:v>29526</c:v>
                      </c:pt>
                      <c:pt idx="59">
                        <c:v>29556</c:v>
                      </c:pt>
                      <c:pt idx="60">
                        <c:v>29587</c:v>
                      </c:pt>
                      <c:pt idx="61">
                        <c:v>29618</c:v>
                      </c:pt>
                      <c:pt idx="62">
                        <c:v>29646</c:v>
                      </c:pt>
                      <c:pt idx="63">
                        <c:v>29677</c:v>
                      </c:pt>
                      <c:pt idx="64">
                        <c:v>29707</c:v>
                      </c:pt>
                      <c:pt idx="65">
                        <c:v>29738</c:v>
                      </c:pt>
                      <c:pt idx="66">
                        <c:v>29768</c:v>
                      </c:pt>
                      <c:pt idx="67">
                        <c:v>29799</c:v>
                      </c:pt>
                      <c:pt idx="68">
                        <c:v>29830</c:v>
                      </c:pt>
                      <c:pt idx="69">
                        <c:v>29860</c:v>
                      </c:pt>
                      <c:pt idx="70">
                        <c:v>29891</c:v>
                      </c:pt>
                      <c:pt idx="71">
                        <c:v>29921</c:v>
                      </c:pt>
                      <c:pt idx="72">
                        <c:v>29952</c:v>
                      </c:pt>
                      <c:pt idx="73">
                        <c:v>29983</c:v>
                      </c:pt>
                      <c:pt idx="74">
                        <c:v>30011</c:v>
                      </c:pt>
                      <c:pt idx="75">
                        <c:v>30042</c:v>
                      </c:pt>
                      <c:pt idx="76">
                        <c:v>30072</c:v>
                      </c:pt>
                      <c:pt idx="77">
                        <c:v>30103</c:v>
                      </c:pt>
                      <c:pt idx="78">
                        <c:v>30133</c:v>
                      </c:pt>
                      <c:pt idx="79">
                        <c:v>30164</c:v>
                      </c:pt>
                      <c:pt idx="80">
                        <c:v>30195</c:v>
                      </c:pt>
                      <c:pt idx="81">
                        <c:v>30225</c:v>
                      </c:pt>
                      <c:pt idx="82">
                        <c:v>30256</c:v>
                      </c:pt>
                      <c:pt idx="83">
                        <c:v>30286</c:v>
                      </c:pt>
                      <c:pt idx="84">
                        <c:v>30317</c:v>
                      </c:pt>
                      <c:pt idx="85">
                        <c:v>30348</c:v>
                      </c:pt>
                      <c:pt idx="86">
                        <c:v>30376</c:v>
                      </c:pt>
                      <c:pt idx="87">
                        <c:v>30407</c:v>
                      </c:pt>
                      <c:pt idx="88">
                        <c:v>30437</c:v>
                      </c:pt>
                      <c:pt idx="89">
                        <c:v>30468</c:v>
                      </c:pt>
                      <c:pt idx="90">
                        <c:v>30498</c:v>
                      </c:pt>
                      <c:pt idx="91">
                        <c:v>30529</c:v>
                      </c:pt>
                      <c:pt idx="92">
                        <c:v>30560</c:v>
                      </c:pt>
                      <c:pt idx="93">
                        <c:v>30590</c:v>
                      </c:pt>
                      <c:pt idx="94">
                        <c:v>30621</c:v>
                      </c:pt>
                      <c:pt idx="95">
                        <c:v>30651</c:v>
                      </c:pt>
                      <c:pt idx="96">
                        <c:v>30682</c:v>
                      </c:pt>
                      <c:pt idx="97">
                        <c:v>30713</c:v>
                      </c:pt>
                      <c:pt idx="98">
                        <c:v>30742</c:v>
                      </c:pt>
                      <c:pt idx="99">
                        <c:v>30773</c:v>
                      </c:pt>
                      <c:pt idx="100">
                        <c:v>30803</c:v>
                      </c:pt>
                      <c:pt idx="101">
                        <c:v>30834</c:v>
                      </c:pt>
                      <c:pt idx="102">
                        <c:v>30864</c:v>
                      </c:pt>
                      <c:pt idx="103">
                        <c:v>30895</c:v>
                      </c:pt>
                      <c:pt idx="104">
                        <c:v>30926</c:v>
                      </c:pt>
                      <c:pt idx="105">
                        <c:v>30956</c:v>
                      </c:pt>
                      <c:pt idx="106">
                        <c:v>30987</c:v>
                      </c:pt>
                      <c:pt idx="107">
                        <c:v>31017</c:v>
                      </c:pt>
                      <c:pt idx="108">
                        <c:v>31048</c:v>
                      </c:pt>
                      <c:pt idx="109">
                        <c:v>31079</c:v>
                      </c:pt>
                      <c:pt idx="110">
                        <c:v>31107</c:v>
                      </c:pt>
                      <c:pt idx="111">
                        <c:v>31138</c:v>
                      </c:pt>
                      <c:pt idx="112">
                        <c:v>31168</c:v>
                      </c:pt>
                      <c:pt idx="113">
                        <c:v>31199</c:v>
                      </c:pt>
                      <c:pt idx="114">
                        <c:v>31229</c:v>
                      </c:pt>
                      <c:pt idx="115">
                        <c:v>31260</c:v>
                      </c:pt>
                      <c:pt idx="116">
                        <c:v>31291</c:v>
                      </c:pt>
                      <c:pt idx="117">
                        <c:v>31321</c:v>
                      </c:pt>
                      <c:pt idx="118">
                        <c:v>31352</c:v>
                      </c:pt>
                      <c:pt idx="119">
                        <c:v>31382</c:v>
                      </c:pt>
                      <c:pt idx="120">
                        <c:v>31413</c:v>
                      </c:pt>
                      <c:pt idx="121">
                        <c:v>31444</c:v>
                      </c:pt>
                      <c:pt idx="122">
                        <c:v>31472</c:v>
                      </c:pt>
                      <c:pt idx="123">
                        <c:v>31503</c:v>
                      </c:pt>
                      <c:pt idx="124">
                        <c:v>31533</c:v>
                      </c:pt>
                      <c:pt idx="125">
                        <c:v>31564</c:v>
                      </c:pt>
                      <c:pt idx="126">
                        <c:v>31594</c:v>
                      </c:pt>
                      <c:pt idx="127">
                        <c:v>31625</c:v>
                      </c:pt>
                      <c:pt idx="128">
                        <c:v>31656</c:v>
                      </c:pt>
                      <c:pt idx="129">
                        <c:v>31686</c:v>
                      </c:pt>
                      <c:pt idx="130">
                        <c:v>31717</c:v>
                      </c:pt>
                      <c:pt idx="131">
                        <c:v>31747</c:v>
                      </c:pt>
                      <c:pt idx="132">
                        <c:v>31778</c:v>
                      </c:pt>
                      <c:pt idx="133">
                        <c:v>31809</c:v>
                      </c:pt>
                      <c:pt idx="134">
                        <c:v>31837</c:v>
                      </c:pt>
                      <c:pt idx="135">
                        <c:v>31868</c:v>
                      </c:pt>
                      <c:pt idx="136">
                        <c:v>31898</c:v>
                      </c:pt>
                      <c:pt idx="137">
                        <c:v>31929</c:v>
                      </c:pt>
                      <c:pt idx="138">
                        <c:v>31959</c:v>
                      </c:pt>
                      <c:pt idx="139">
                        <c:v>31990</c:v>
                      </c:pt>
                      <c:pt idx="140">
                        <c:v>32021</c:v>
                      </c:pt>
                      <c:pt idx="141">
                        <c:v>32051</c:v>
                      </c:pt>
                      <c:pt idx="142">
                        <c:v>32082</c:v>
                      </c:pt>
                      <c:pt idx="143">
                        <c:v>32112</c:v>
                      </c:pt>
                      <c:pt idx="144">
                        <c:v>32143</c:v>
                      </c:pt>
                      <c:pt idx="145">
                        <c:v>32174</c:v>
                      </c:pt>
                      <c:pt idx="146">
                        <c:v>32203</c:v>
                      </c:pt>
                      <c:pt idx="147">
                        <c:v>32234</c:v>
                      </c:pt>
                      <c:pt idx="148">
                        <c:v>32264</c:v>
                      </c:pt>
                      <c:pt idx="149">
                        <c:v>32295</c:v>
                      </c:pt>
                      <c:pt idx="150">
                        <c:v>32325</c:v>
                      </c:pt>
                      <c:pt idx="151">
                        <c:v>32356</c:v>
                      </c:pt>
                      <c:pt idx="152">
                        <c:v>32387</c:v>
                      </c:pt>
                      <c:pt idx="153">
                        <c:v>32417</c:v>
                      </c:pt>
                      <c:pt idx="154">
                        <c:v>32448</c:v>
                      </c:pt>
                      <c:pt idx="155">
                        <c:v>32478</c:v>
                      </c:pt>
                      <c:pt idx="156">
                        <c:v>32509</c:v>
                      </c:pt>
                      <c:pt idx="157">
                        <c:v>32540</c:v>
                      </c:pt>
                      <c:pt idx="158">
                        <c:v>32568</c:v>
                      </c:pt>
                      <c:pt idx="159">
                        <c:v>32599</c:v>
                      </c:pt>
                      <c:pt idx="160">
                        <c:v>32629</c:v>
                      </c:pt>
                      <c:pt idx="161">
                        <c:v>32660</c:v>
                      </c:pt>
                      <c:pt idx="162">
                        <c:v>32690</c:v>
                      </c:pt>
                      <c:pt idx="163">
                        <c:v>32721</c:v>
                      </c:pt>
                      <c:pt idx="164">
                        <c:v>32752</c:v>
                      </c:pt>
                      <c:pt idx="165">
                        <c:v>32782</c:v>
                      </c:pt>
                      <c:pt idx="166">
                        <c:v>32813</c:v>
                      </c:pt>
                      <c:pt idx="167">
                        <c:v>32843</c:v>
                      </c:pt>
                      <c:pt idx="168">
                        <c:v>32874</c:v>
                      </c:pt>
                      <c:pt idx="169">
                        <c:v>32905</c:v>
                      </c:pt>
                      <c:pt idx="170">
                        <c:v>32933</c:v>
                      </c:pt>
                      <c:pt idx="171">
                        <c:v>32964</c:v>
                      </c:pt>
                      <c:pt idx="172">
                        <c:v>32994</c:v>
                      </c:pt>
                      <c:pt idx="173">
                        <c:v>33025</c:v>
                      </c:pt>
                      <c:pt idx="174">
                        <c:v>33055</c:v>
                      </c:pt>
                      <c:pt idx="175">
                        <c:v>33086</c:v>
                      </c:pt>
                      <c:pt idx="176">
                        <c:v>33117</c:v>
                      </c:pt>
                      <c:pt idx="177">
                        <c:v>33147</c:v>
                      </c:pt>
                      <c:pt idx="178">
                        <c:v>33178</c:v>
                      </c:pt>
                      <c:pt idx="179">
                        <c:v>33208</c:v>
                      </c:pt>
                      <c:pt idx="180">
                        <c:v>33239</c:v>
                      </c:pt>
                      <c:pt idx="181">
                        <c:v>33270</c:v>
                      </c:pt>
                      <c:pt idx="182">
                        <c:v>33298</c:v>
                      </c:pt>
                      <c:pt idx="183">
                        <c:v>33329</c:v>
                      </c:pt>
                      <c:pt idx="184">
                        <c:v>33359</c:v>
                      </c:pt>
                      <c:pt idx="185">
                        <c:v>33390</c:v>
                      </c:pt>
                      <c:pt idx="186">
                        <c:v>33420</c:v>
                      </c:pt>
                      <c:pt idx="187">
                        <c:v>33451</c:v>
                      </c:pt>
                      <c:pt idx="188">
                        <c:v>33482</c:v>
                      </c:pt>
                      <c:pt idx="189">
                        <c:v>33512</c:v>
                      </c:pt>
                      <c:pt idx="190">
                        <c:v>33543</c:v>
                      </c:pt>
                      <c:pt idx="191">
                        <c:v>33573</c:v>
                      </c:pt>
                      <c:pt idx="192">
                        <c:v>33604</c:v>
                      </c:pt>
                      <c:pt idx="193">
                        <c:v>33635</c:v>
                      </c:pt>
                      <c:pt idx="194">
                        <c:v>33664</c:v>
                      </c:pt>
                      <c:pt idx="195">
                        <c:v>33695</c:v>
                      </c:pt>
                      <c:pt idx="196">
                        <c:v>33725</c:v>
                      </c:pt>
                      <c:pt idx="197">
                        <c:v>33756</c:v>
                      </c:pt>
                      <c:pt idx="198">
                        <c:v>33786</c:v>
                      </c:pt>
                      <c:pt idx="199">
                        <c:v>33817</c:v>
                      </c:pt>
                      <c:pt idx="200">
                        <c:v>33848</c:v>
                      </c:pt>
                      <c:pt idx="201">
                        <c:v>33878</c:v>
                      </c:pt>
                      <c:pt idx="202">
                        <c:v>33909</c:v>
                      </c:pt>
                      <c:pt idx="203">
                        <c:v>33939</c:v>
                      </c:pt>
                      <c:pt idx="204">
                        <c:v>33970</c:v>
                      </c:pt>
                      <c:pt idx="205">
                        <c:v>34001</c:v>
                      </c:pt>
                      <c:pt idx="206">
                        <c:v>34029</c:v>
                      </c:pt>
                      <c:pt idx="207">
                        <c:v>34060</c:v>
                      </c:pt>
                      <c:pt idx="208">
                        <c:v>34090</c:v>
                      </c:pt>
                      <c:pt idx="209">
                        <c:v>34121</c:v>
                      </c:pt>
                      <c:pt idx="210">
                        <c:v>34151</c:v>
                      </c:pt>
                      <c:pt idx="211">
                        <c:v>34182</c:v>
                      </c:pt>
                      <c:pt idx="212">
                        <c:v>34213</c:v>
                      </c:pt>
                      <c:pt idx="213">
                        <c:v>34243</c:v>
                      </c:pt>
                      <c:pt idx="214">
                        <c:v>34274</c:v>
                      </c:pt>
                      <c:pt idx="215">
                        <c:v>34304</c:v>
                      </c:pt>
                      <c:pt idx="216">
                        <c:v>34335</c:v>
                      </c:pt>
                      <c:pt idx="217">
                        <c:v>34366</c:v>
                      </c:pt>
                      <c:pt idx="218">
                        <c:v>34394</c:v>
                      </c:pt>
                      <c:pt idx="219">
                        <c:v>34425</c:v>
                      </c:pt>
                      <c:pt idx="220">
                        <c:v>34455</c:v>
                      </c:pt>
                      <c:pt idx="221">
                        <c:v>34486</c:v>
                      </c:pt>
                      <c:pt idx="222">
                        <c:v>34516</c:v>
                      </c:pt>
                      <c:pt idx="223">
                        <c:v>34547</c:v>
                      </c:pt>
                      <c:pt idx="224">
                        <c:v>34578</c:v>
                      </c:pt>
                      <c:pt idx="225">
                        <c:v>34608</c:v>
                      </c:pt>
                      <c:pt idx="226">
                        <c:v>34639</c:v>
                      </c:pt>
                      <c:pt idx="227">
                        <c:v>34669</c:v>
                      </c:pt>
                      <c:pt idx="228">
                        <c:v>34700</c:v>
                      </c:pt>
                      <c:pt idx="229">
                        <c:v>34731</c:v>
                      </c:pt>
                      <c:pt idx="230">
                        <c:v>34759</c:v>
                      </c:pt>
                      <c:pt idx="231">
                        <c:v>34790</c:v>
                      </c:pt>
                      <c:pt idx="232">
                        <c:v>34820</c:v>
                      </c:pt>
                      <c:pt idx="233">
                        <c:v>34851</c:v>
                      </c:pt>
                      <c:pt idx="234">
                        <c:v>34881</c:v>
                      </c:pt>
                      <c:pt idx="235">
                        <c:v>34912</c:v>
                      </c:pt>
                      <c:pt idx="236">
                        <c:v>34943</c:v>
                      </c:pt>
                      <c:pt idx="237">
                        <c:v>34973</c:v>
                      </c:pt>
                      <c:pt idx="238">
                        <c:v>35004</c:v>
                      </c:pt>
                      <c:pt idx="239">
                        <c:v>35034</c:v>
                      </c:pt>
                      <c:pt idx="240">
                        <c:v>35065</c:v>
                      </c:pt>
                      <c:pt idx="241">
                        <c:v>35096</c:v>
                      </c:pt>
                      <c:pt idx="242">
                        <c:v>35125</c:v>
                      </c:pt>
                      <c:pt idx="243">
                        <c:v>35156</c:v>
                      </c:pt>
                      <c:pt idx="244">
                        <c:v>35186</c:v>
                      </c:pt>
                      <c:pt idx="245">
                        <c:v>35217</c:v>
                      </c:pt>
                      <c:pt idx="246">
                        <c:v>35247</c:v>
                      </c:pt>
                      <c:pt idx="247">
                        <c:v>35278</c:v>
                      </c:pt>
                      <c:pt idx="248">
                        <c:v>35309</c:v>
                      </c:pt>
                      <c:pt idx="249">
                        <c:v>35339</c:v>
                      </c:pt>
                      <c:pt idx="250">
                        <c:v>35370</c:v>
                      </c:pt>
                      <c:pt idx="251">
                        <c:v>35400</c:v>
                      </c:pt>
                      <c:pt idx="252">
                        <c:v>35431</c:v>
                      </c:pt>
                      <c:pt idx="253">
                        <c:v>35462</c:v>
                      </c:pt>
                      <c:pt idx="254">
                        <c:v>35490</c:v>
                      </c:pt>
                      <c:pt idx="255">
                        <c:v>35521</c:v>
                      </c:pt>
                      <c:pt idx="256">
                        <c:v>35551</c:v>
                      </c:pt>
                      <c:pt idx="257">
                        <c:v>35582</c:v>
                      </c:pt>
                      <c:pt idx="258">
                        <c:v>35612</c:v>
                      </c:pt>
                      <c:pt idx="259">
                        <c:v>35643</c:v>
                      </c:pt>
                      <c:pt idx="260">
                        <c:v>35674</c:v>
                      </c:pt>
                      <c:pt idx="261">
                        <c:v>35704</c:v>
                      </c:pt>
                      <c:pt idx="262">
                        <c:v>35735</c:v>
                      </c:pt>
                      <c:pt idx="263">
                        <c:v>35765</c:v>
                      </c:pt>
                      <c:pt idx="264">
                        <c:v>35796</c:v>
                      </c:pt>
                      <c:pt idx="265">
                        <c:v>35827</c:v>
                      </c:pt>
                      <c:pt idx="266">
                        <c:v>35855</c:v>
                      </c:pt>
                      <c:pt idx="267">
                        <c:v>35886</c:v>
                      </c:pt>
                      <c:pt idx="268">
                        <c:v>35916</c:v>
                      </c:pt>
                      <c:pt idx="269">
                        <c:v>35947</c:v>
                      </c:pt>
                      <c:pt idx="270">
                        <c:v>35977</c:v>
                      </c:pt>
                      <c:pt idx="271">
                        <c:v>36008</c:v>
                      </c:pt>
                      <c:pt idx="272">
                        <c:v>36039</c:v>
                      </c:pt>
                      <c:pt idx="273">
                        <c:v>36069</c:v>
                      </c:pt>
                      <c:pt idx="274">
                        <c:v>36100</c:v>
                      </c:pt>
                      <c:pt idx="275">
                        <c:v>36130</c:v>
                      </c:pt>
                      <c:pt idx="276">
                        <c:v>36161</c:v>
                      </c:pt>
                      <c:pt idx="277">
                        <c:v>36192</c:v>
                      </c:pt>
                      <c:pt idx="278">
                        <c:v>36220</c:v>
                      </c:pt>
                      <c:pt idx="279">
                        <c:v>36251</c:v>
                      </c:pt>
                      <c:pt idx="280">
                        <c:v>36281</c:v>
                      </c:pt>
                      <c:pt idx="281">
                        <c:v>36312</c:v>
                      </c:pt>
                      <c:pt idx="282">
                        <c:v>36342</c:v>
                      </c:pt>
                      <c:pt idx="283">
                        <c:v>36373</c:v>
                      </c:pt>
                      <c:pt idx="284">
                        <c:v>36404</c:v>
                      </c:pt>
                      <c:pt idx="285">
                        <c:v>36434</c:v>
                      </c:pt>
                      <c:pt idx="286">
                        <c:v>36465</c:v>
                      </c:pt>
                      <c:pt idx="287">
                        <c:v>36495</c:v>
                      </c:pt>
                      <c:pt idx="288">
                        <c:v>36526</c:v>
                      </c:pt>
                      <c:pt idx="289">
                        <c:v>36557</c:v>
                      </c:pt>
                      <c:pt idx="290">
                        <c:v>36586</c:v>
                      </c:pt>
                      <c:pt idx="291">
                        <c:v>36617</c:v>
                      </c:pt>
                      <c:pt idx="292">
                        <c:v>36647</c:v>
                      </c:pt>
                      <c:pt idx="293">
                        <c:v>36678</c:v>
                      </c:pt>
                      <c:pt idx="294">
                        <c:v>36708</c:v>
                      </c:pt>
                      <c:pt idx="295">
                        <c:v>36739</c:v>
                      </c:pt>
                      <c:pt idx="296">
                        <c:v>36770</c:v>
                      </c:pt>
                      <c:pt idx="297">
                        <c:v>36800</c:v>
                      </c:pt>
                      <c:pt idx="298">
                        <c:v>36831</c:v>
                      </c:pt>
                      <c:pt idx="299">
                        <c:v>36861</c:v>
                      </c:pt>
                      <c:pt idx="300">
                        <c:v>36892</c:v>
                      </c:pt>
                      <c:pt idx="301">
                        <c:v>36923</c:v>
                      </c:pt>
                      <c:pt idx="302">
                        <c:v>36951</c:v>
                      </c:pt>
                      <c:pt idx="303">
                        <c:v>36982</c:v>
                      </c:pt>
                      <c:pt idx="304">
                        <c:v>37012</c:v>
                      </c:pt>
                      <c:pt idx="305">
                        <c:v>37043</c:v>
                      </c:pt>
                      <c:pt idx="306">
                        <c:v>37073</c:v>
                      </c:pt>
                      <c:pt idx="307">
                        <c:v>37104</c:v>
                      </c:pt>
                      <c:pt idx="308">
                        <c:v>37135</c:v>
                      </c:pt>
                      <c:pt idx="309">
                        <c:v>37165</c:v>
                      </c:pt>
                      <c:pt idx="310">
                        <c:v>37196</c:v>
                      </c:pt>
                      <c:pt idx="311">
                        <c:v>37226</c:v>
                      </c:pt>
                      <c:pt idx="312">
                        <c:v>37257</c:v>
                      </c:pt>
                      <c:pt idx="313">
                        <c:v>37288</c:v>
                      </c:pt>
                      <c:pt idx="314">
                        <c:v>37316</c:v>
                      </c:pt>
                      <c:pt idx="315">
                        <c:v>37347</c:v>
                      </c:pt>
                      <c:pt idx="316">
                        <c:v>37377</c:v>
                      </c:pt>
                      <c:pt idx="317">
                        <c:v>37408</c:v>
                      </c:pt>
                      <c:pt idx="318">
                        <c:v>37438</c:v>
                      </c:pt>
                      <c:pt idx="319">
                        <c:v>37469</c:v>
                      </c:pt>
                      <c:pt idx="320">
                        <c:v>37500</c:v>
                      </c:pt>
                      <c:pt idx="321">
                        <c:v>37530</c:v>
                      </c:pt>
                      <c:pt idx="322">
                        <c:v>37561</c:v>
                      </c:pt>
                      <c:pt idx="323">
                        <c:v>37591</c:v>
                      </c:pt>
                      <c:pt idx="324">
                        <c:v>37622</c:v>
                      </c:pt>
                      <c:pt idx="325">
                        <c:v>37653</c:v>
                      </c:pt>
                      <c:pt idx="326">
                        <c:v>37681</c:v>
                      </c:pt>
                      <c:pt idx="327">
                        <c:v>37712</c:v>
                      </c:pt>
                      <c:pt idx="328">
                        <c:v>37742</c:v>
                      </c:pt>
                      <c:pt idx="329">
                        <c:v>37773</c:v>
                      </c:pt>
                      <c:pt idx="330">
                        <c:v>37803</c:v>
                      </c:pt>
                      <c:pt idx="331">
                        <c:v>37834</c:v>
                      </c:pt>
                      <c:pt idx="332">
                        <c:v>37865</c:v>
                      </c:pt>
                      <c:pt idx="333">
                        <c:v>37895</c:v>
                      </c:pt>
                      <c:pt idx="334">
                        <c:v>37926</c:v>
                      </c:pt>
                      <c:pt idx="335">
                        <c:v>37956</c:v>
                      </c:pt>
                      <c:pt idx="336">
                        <c:v>37987</c:v>
                      </c:pt>
                      <c:pt idx="337">
                        <c:v>38018</c:v>
                      </c:pt>
                      <c:pt idx="338">
                        <c:v>38047</c:v>
                      </c:pt>
                      <c:pt idx="339">
                        <c:v>38078</c:v>
                      </c:pt>
                      <c:pt idx="340">
                        <c:v>38108</c:v>
                      </c:pt>
                      <c:pt idx="341">
                        <c:v>38139</c:v>
                      </c:pt>
                      <c:pt idx="342">
                        <c:v>38169</c:v>
                      </c:pt>
                      <c:pt idx="343">
                        <c:v>38200</c:v>
                      </c:pt>
                      <c:pt idx="344">
                        <c:v>38231</c:v>
                      </c:pt>
                      <c:pt idx="345">
                        <c:v>38261</c:v>
                      </c:pt>
                      <c:pt idx="346">
                        <c:v>38292</c:v>
                      </c:pt>
                      <c:pt idx="347">
                        <c:v>38322</c:v>
                      </c:pt>
                      <c:pt idx="348">
                        <c:v>38353</c:v>
                      </c:pt>
                      <c:pt idx="349">
                        <c:v>38384</c:v>
                      </c:pt>
                      <c:pt idx="350">
                        <c:v>38412</c:v>
                      </c:pt>
                      <c:pt idx="351">
                        <c:v>38443</c:v>
                      </c:pt>
                      <c:pt idx="352">
                        <c:v>38473</c:v>
                      </c:pt>
                      <c:pt idx="353">
                        <c:v>38504</c:v>
                      </c:pt>
                      <c:pt idx="354">
                        <c:v>38534</c:v>
                      </c:pt>
                      <c:pt idx="355">
                        <c:v>38565</c:v>
                      </c:pt>
                      <c:pt idx="356">
                        <c:v>38596</c:v>
                      </c:pt>
                      <c:pt idx="357">
                        <c:v>38626</c:v>
                      </c:pt>
                      <c:pt idx="358">
                        <c:v>38657</c:v>
                      </c:pt>
                      <c:pt idx="359">
                        <c:v>38687</c:v>
                      </c:pt>
                      <c:pt idx="360">
                        <c:v>38718</c:v>
                      </c:pt>
                      <c:pt idx="361">
                        <c:v>38749</c:v>
                      </c:pt>
                      <c:pt idx="362">
                        <c:v>38777</c:v>
                      </c:pt>
                      <c:pt idx="363">
                        <c:v>38808</c:v>
                      </c:pt>
                      <c:pt idx="364">
                        <c:v>38838</c:v>
                      </c:pt>
                      <c:pt idx="365">
                        <c:v>38869</c:v>
                      </c:pt>
                      <c:pt idx="366">
                        <c:v>38899</c:v>
                      </c:pt>
                      <c:pt idx="367">
                        <c:v>38930</c:v>
                      </c:pt>
                      <c:pt idx="368">
                        <c:v>38961</c:v>
                      </c:pt>
                      <c:pt idx="369">
                        <c:v>38991</c:v>
                      </c:pt>
                      <c:pt idx="370">
                        <c:v>39022</c:v>
                      </c:pt>
                      <c:pt idx="371">
                        <c:v>39052</c:v>
                      </c:pt>
                      <c:pt idx="372">
                        <c:v>39083</c:v>
                      </c:pt>
                      <c:pt idx="373">
                        <c:v>39114</c:v>
                      </c:pt>
                      <c:pt idx="374">
                        <c:v>39142</c:v>
                      </c:pt>
                      <c:pt idx="375">
                        <c:v>39173</c:v>
                      </c:pt>
                      <c:pt idx="376">
                        <c:v>39203</c:v>
                      </c:pt>
                      <c:pt idx="377">
                        <c:v>39234</c:v>
                      </c:pt>
                      <c:pt idx="378">
                        <c:v>39264</c:v>
                      </c:pt>
                      <c:pt idx="379">
                        <c:v>39295</c:v>
                      </c:pt>
                      <c:pt idx="380">
                        <c:v>39326</c:v>
                      </c:pt>
                      <c:pt idx="381">
                        <c:v>39356</c:v>
                      </c:pt>
                      <c:pt idx="382">
                        <c:v>39387</c:v>
                      </c:pt>
                      <c:pt idx="383">
                        <c:v>39417</c:v>
                      </c:pt>
                      <c:pt idx="384">
                        <c:v>39448</c:v>
                      </c:pt>
                      <c:pt idx="385">
                        <c:v>39479</c:v>
                      </c:pt>
                      <c:pt idx="386">
                        <c:v>39508</c:v>
                      </c:pt>
                      <c:pt idx="387">
                        <c:v>39539</c:v>
                      </c:pt>
                      <c:pt idx="388">
                        <c:v>39569</c:v>
                      </c:pt>
                      <c:pt idx="389">
                        <c:v>39600</c:v>
                      </c:pt>
                      <c:pt idx="390">
                        <c:v>39630</c:v>
                      </c:pt>
                      <c:pt idx="391">
                        <c:v>39661</c:v>
                      </c:pt>
                      <c:pt idx="392">
                        <c:v>39692</c:v>
                      </c:pt>
                      <c:pt idx="393">
                        <c:v>39722</c:v>
                      </c:pt>
                      <c:pt idx="394">
                        <c:v>39753</c:v>
                      </c:pt>
                      <c:pt idx="395">
                        <c:v>39783</c:v>
                      </c:pt>
                      <c:pt idx="396">
                        <c:v>39814</c:v>
                      </c:pt>
                      <c:pt idx="397">
                        <c:v>39845</c:v>
                      </c:pt>
                      <c:pt idx="398">
                        <c:v>39873</c:v>
                      </c:pt>
                      <c:pt idx="399">
                        <c:v>39904</c:v>
                      </c:pt>
                      <c:pt idx="400">
                        <c:v>39934</c:v>
                      </c:pt>
                      <c:pt idx="401">
                        <c:v>39965</c:v>
                      </c:pt>
                      <c:pt idx="402">
                        <c:v>39995</c:v>
                      </c:pt>
                      <c:pt idx="403">
                        <c:v>40026</c:v>
                      </c:pt>
                      <c:pt idx="404">
                        <c:v>40057</c:v>
                      </c:pt>
                      <c:pt idx="405">
                        <c:v>40087</c:v>
                      </c:pt>
                      <c:pt idx="406">
                        <c:v>40118</c:v>
                      </c:pt>
                      <c:pt idx="407">
                        <c:v>40148</c:v>
                      </c:pt>
                      <c:pt idx="408">
                        <c:v>40179</c:v>
                      </c:pt>
                      <c:pt idx="409">
                        <c:v>40210</c:v>
                      </c:pt>
                      <c:pt idx="410">
                        <c:v>40238</c:v>
                      </c:pt>
                      <c:pt idx="411">
                        <c:v>40269</c:v>
                      </c:pt>
                      <c:pt idx="412">
                        <c:v>40299</c:v>
                      </c:pt>
                      <c:pt idx="413">
                        <c:v>40330</c:v>
                      </c:pt>
                      <c:pt idx="414">
                        <c:v>40360</c:v>
                      </c:pt>
                      <c:pt idx="415">
                        <c:v>40391</c:v>
                      </c:pt>
                      <c:pt idx="416">
                        <c:v>40422</c:v>
                      </c:pt>
                      <c:pt idx="417">
                        <c:v>40452</c:v>
                      </c:pt>
                      <c:pt idx="418">
                        <c:v>40483</c:v>
                      </c:pt>
                      <c:pt idx="419">
                        <c:v>40513</c:v>
                      </c:pt>
                      <c:pt idx="420">
                        <c:v>40544</c:v>
                      </c:pt>
                      <c:pt idx="421">
                        <c:v>40575</c:v>
                      </c:pt>
                      <c:pt idx="422">
                        <c:v>40603</c:v>
                      </c:pt>
                      <c:pt idx="423">
                        <c:v>40634</c:v>
                      </c:pt>
                      <c:pt idx="424">
                        <c:v>40664</c:v>
                      </c:pt>
                      <c:pt idx="425">
                        <c:v>40695</c:v>
                      </c:pt>
                      <c:pt idx="426">
                        <c:v>40725</c:v>
                      </c:pt>
                      <c:pt idx="427">
                        <c:v>40756</c:v>
                      </c:pt>
                      <c:pt idx="428">
                        <c:v>40787</c:v>
                      </c:pt>
                      <c:pt idx="429">
                        <c:v>40817</c:v>
                      </c:pt>
                      <c:pt idx="430">
                        <c:v>40848</c:v>
                      </c:pt>
                      <c:pt idx="431">
                        <c:v>40878</c:v>
                      </c:pt>
                      <c:pt idx="432">
                        <c:v>40909</c:v>
                      </c:pt>
                      <c:pt idx="433">
                        <c:v>40940</c:v>
                      </c:pt>
                      <c:pt idx="434">
                        <c:v>40969</c:v>
                      </c:pt>
                      <c:pt idx="435">
                        <c:v>41000</c:v>
                      </c:pt>
                      <c:pt idx="436">
                        <c:v>41030</c:v>
                      </c:pt>
                      <c:pt idx="437">
                        <c:v>41061</c:v>
                      </c:pt>
                      <c:pt idx="438">
                        <c:v>41091</c:v>
                      </c:pt>
                      <c:pt idx="439">
                        <c:v>41122</c:v>
                      </c:pt>
                      <c:pt idx="440">
                        <c:v>41153</c:v>
                      </c:pt>
                      <c:pt idx="441">
                        <c:v>41183</c:v>
                      </c:pt>
                      <c:pt idx="442">
                        <c:v>41214</c:v>
                      </c:pt>
                      <c:pt idx="443">
                        <c:v>41244</c:v>
                      </c:pt>
                      <c:pt idx="444">
                        <c:v>41275</c:v>
                      </c:pt>
                      <c:pt idx="445">
                        <c:v>41306</c:v>
                      </c:pt>
                      <c:pt idx="446">
                        <c:v>41334</c:v>
                      </c:pt>
                      <c:pt idx="447">
                        <c:v>41365</c:v>
                      </c:pt>
                      <c:pt idx="448">
                        <c:v>41395</c:v>
                      </c:pt>
                      <c:pt idx="449">
                        <c:v>41426</c:v>
                      </c:pt>
                      <c:pt idx="450">
                        <c:v>41456</c:v>
                      </c:pt>
                      <c:pt idx="451">
                        <c:v>41487</c:v>
                      </c:pt>
                      <c:pt idx="452">
                        <c:v>41518</c:v>
                      </c:pt>
                      <c:pt idx="453">
                        <c:v>41548</c:v>
                      </c:pt>
                      <c:pt idx="454">
                        <c:v>41579</c:v>
                      </c:pt>
                      <c:pt idx="455">
                        <c:v>41609</c:v>
                      </c:pt>
                      <c:pt idx="456">
                        <c:v>41640</c:v>
                      </c:pt>
                      <c:pt idx="457">
                        <c:v>41671</c:v>
                      </c:pt>
                      <c:pt idx="458">
                        <c:v>41699</c:v>
                      </c:pt>
                      <c:pt idx="459">
                        <c:v>41730</c:v>
                      </c:pt>
                      <c:pt idx="460">
                        <c:v>41760</c:v>
                      </c:pt>
                      <c:pt idx="461">
                        <c:v>41791</c:v>
                      </c:pt>
                      <c:pt idx="462">
                        <c:v>41821</c:v>
                      </c:pt>
                      <c:pt idx="463">
                        <c:v>41852</c:v>
                      </c:pt>
                      <c:pt idx="464">
                        <c:v>41883</c:v>
                      </c:pt>
                      <c:pt idx="465">
                        <c:v>41913</c:v>
                      </c:pt>
                      <c:pt idx="466">
                        <c:v>41944</c:v>
                      </c:pt>
                      <c:pt idx="467">
                        <c:v>41974</c:v>
                      </c:pt>
                      <c:pt idx="468">
                        <c:v>42005</c:v>
                      </c:pt>
                      <c:pt idx="469">
                        <c:v>42036</c:v>
                      </c:pt>
                      <c:pt idx="470">
                        <c:v>42064</c:v>
                      </c:pt>
                      <c:pt idx="471">
                        <c:v>42095</c:v>
                      </c:pt>
                      <c:pt idx="472">
                        <c:v>42125</c:v>
                      </c:pt>
                      <c:pt idx="473">
                        <c:v>42156</c:v>
                      </c:pt>
                      <c:pt idx="474">
                        <c:v>42186</c:v>
                      </c:pt>
                      <c:pt idx="475">
                        <c:v>42217</c:v>
                      </c:pt>
                      <c:pt idx="476">
                        <c:v>42248</c:v>
                      </c:pt>
                      <c:pt idx="477">
                        <c:v>42278</c:v>
                      </c:pt>
                      <c:pt idx="478">
                        <c:v>42309</c:v>
                      </c:pt>
                      <c:pt idx="479">
                        <c:v>42339</c:v>
                      </c:pt>
                      <c:pt idx="480">
                        <c:v>42370</c:v>
                      </c:pt>
                      <c:pt idx="481">
                        <c:v>42401</c:v>
                      </c:pt>
                      <c:pt idx="482">
                        <c:v>42430</c:v>
                      </c:pt>
                      <c:pt idx="483">
                        <c:v>42461</c:v>
                      </c:pt>
                      <c:pt idx="484">
                        <c:v>42491</c:v>
                      </c:pt>
                      <c:pt idx="485">
                        <c:v>42522</c:v>
                      </c:pt>
                      <c:pt idx="486">
                        <c:v>42552</c:v>
                      </c:pt>
                      <c:pt idx="487">
                        <c:v>42583</c:v>
                      </c:pt>
                      <c:pt idx="488">
                        <c:v>42614</c:v>
                      </c:pt>
                      <c:pt idx="489">
                        <c:v>42644</c:v>
                      </c:pt>
                      <c:pt idx="490">
                        <c:v>42675</c:v>
                      </c:pt>
                      <c:pt idx="491">
                        <c:v>42705</c:v>
                      </c:pt>
                      <c:pt idx="492">
                        <c:v>42736</c:v>
                      </c:pt>
                      <c:pt idx="493">
                        <c:v>42767</c:v>
                      </c:pt>
                      <c:pt idx="494">
                        <c:v>42795</c:v>
                      </c:pt>
                      <c:pt idx="495">
                        <c:v>42826</c:v>
                      </c:pt>
                      <c:pt idx="496">
                        <c:v>42856</c:v>
                      </c:pt>
                      <c:pt idx="497">
                        <c:v>42887</c:v>
                      </c:pt>
                      <c:pt idx="498">
                        <c:v>42917</c:v>
                      </c:pt>
                      <c:pt idx="499">
                        <c:v>42948</c:v>
                      </c:pt>
                      <c:pt idx="500">
                        <c:v>42979</c:v>
                      </c:pt>
                      <c:pt idx="501">
                        <c:v>43009</c:v>
                      </c:pt>
                      <c:pt idx="502">
                        <c:v>43040</c:v>
                      </c:pt>
                      <c:pt idx="503">
                        <c:v>43070</c:v>
                      </c:pt>
                      <c:pt idx="504">
                        <c:v>43101</c:v>
                      </c:pt>
                      <c:pt idx="505">
                        <c:v>43132</c:v>
                      </c:pt>
                      <c:pt idx="506">
                        <c:v>43160</c:v>
                      </c:pt>
                      <c:pt idx="507">
                        <c:v>43191</c:v>
                      </c:pt>
                      <c:pt idx="508">
                        <c:v>43221</c:v>
                      </c:pt>
                      <c:pt idx="509">
                        <c:v>43252</c:v>
                      </c:pt>
                      <c:pt idx="510">
                        <c:v>43282</c:v>
                      </c:pt>
                      <c:pt idx="511">
                        <c:v>43313</c:v>
                      </c:pt>
                      <c:pt idx="512">
                        <c:v>43344</c:v>
                      </c:pt>
                      <c:pt idx="513">
                        <c:v>43374</c:v>
                      </c:pt>
                      <c:pt idx="514">
                        <c:v>43405</c:v>
                      </c:pt>
                      <c:pt idx="515">
                        <c:v>43435</c:v>
                      </c:pt>
                      <c:pt idx="516">
                        <c:v>43466</c:v>
                      </c:pt>
                      <c:pt idx="517">
                        <c:v>43497</c:v>
                      </c:pt>
                      <c:pt idx="518">
                        <c:v>43525</c:v>
                      </c:pt>
                      <c:pt idx="519">
                        <c:v>43556</c:v>
                      </c:pt>
                      <c:pt idx="520">
                        <c:v>43586</c:v>
                      </c:pt>
                      <c:pt idx="521">
                        <c:v>43617</c:v>
                      </c:pt>
                      <c:pt idx="522">
                        <c:v>43647</c:v>
                      </c:pt>
                      <c:pt idx="523">
                        <c:v>43678</c:v>
                      </c:pt>
                      <c:pt idx="524">
                        <c:v>43709</c:v>
                      </c:pt>
                      <c:pt idx="525">
                        <c:v>43739</c:v>
                      </c:pt>
                      <c:pt idx="526">
                        <c:v>43770</c:v>
                      </c:pt>
                      <c:pt idx="527">
                        <c:v>43800</c:v>
                      </c:pt>
                      <c:pt idx="528">
                        <c:v>43831</c:v>
                      </c:pt>
                      <c:pt idx="529">
                        <c:v>43862</c:v>
                      </c:pt>
                      <c:pt idx="530">
                        <c:v>43891</c:v>
                      </c:pt>
                      <c:pt idx="531">
                        <c:v>43922</c:v>
                      </c:pt>
                      <c:pt idx="532">
                        <c:v>43952</c:v>
                      </c:pt>
                      <c:pt idx="533">
                        <c:v>43983</c:v>
                      </c:pt>
                      <c:pt idx="534">
                        <c:v>44013</c:v>
                      </c:pt>
                      <c:pt idx="535">
                        <c:v>44044</c:v>
                      </c:pt>
                      <c:pt idx="536">
                        <c:v>44075</c:v>
                      </c:pt>
                      <c:pt idx="537">
                        <c:v>44105</c:v>
                      </c:pt>
                      <c:pt idx="538">
                        <c:v>44136</c:v>
                      </c:pt>
                      <c:pt idx="539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omposición M2'!$K$3:$K$542</c15:sqref>
                        </c15:formulaRef>
                      </c:ext>
                    </c:extLst>
                    <c:numCache>
                      <c:formatCode>0.00%</c:formatCode>
                      <c:ptCount val="540"/>
                      <c:pt idx="0">
                        <c:v>1</c:v>
                      </c:pt>
                      <c:pt idx="1">
                        <c:v>1</c:v>
                      </c:pt>
                      <c:pt idx="2">
                        <c:v>0.99999999999999989</c:v>
                      </c:pt>
                      <c:pt idx="3">
                        <c:v>1</c:v>
                      </c:pt>
                      <c:pt idx="4">
                        <c:v>1</c:v>
                      </c:pt>
                      <c:pt idx="5">
                        <c:v>1</c:v>
                      </c:pt>
                      <c:pt idx="6">
                        <c:v>1</c:v>
                      </c:pt>
                      <c:pt idx="7">
                        <c:v>0.99999999999999989</c:v>
                      </c:pt>
                      <c:pt idx="8">
                        <c:v>1.0000000000000002</c:v>
                      </c:pt>
                      <c:pt idx="9">
                        <c:v>0.99999999999999989</c:v>
                      </c:pt>
                      <c:pt idx="10">
                        <c:v>1</c:v>
                      </c:pt>
                      <c:pt idx="11">
                        <c:v>1</c:v>
                      </c:pt>
                      <c:pt idx="12">
                        <c:v>1</c:v>
                      </c:pt>
                      <c:pt idx="13">
                        <c:v>1</c:v>
                      </c:pt>
                      <c:pt idx="14">
                        <c:v>1</c:v>
                      </c:pt>
                      <c:pt idx="15">
                        <c:v>1</c:v>
                      </c:pt>
                      <c:pt idx="16">
                        <c:v>1</c:v>
                      </c:pt>
                      <c:pt idx="17">
                        <c:v>1</c:v>
                      </c:pt>
                      <c:pt idx="18">
                        <c:v>1</c:v>
                      </c:pt>
                      <c:pt idx="19">
                        <c:v>1</c:v>
                      </c:pt>
                      <c:pt idx="20">
                        <c:v>1</c:v>
                      </c:pt>
                      <c:pt idx="21">
                        <c:v>1.0000000000000002</c:v>
                      </c:pt>
                      <c:pt idx="22">
                        <c:v>1</c:v>
                      </c:pt>
                      <c:pt idx="23">
                        <c:v>0.99999999999999989</c:v>
                      </c:pt>
                      <c:pt idx="24">
                        <c:v>1</c:v>
                      </c:pt>
                      <c:pt idx="25">
                        <c:v>0.99999999999999989</c:v>
                      </c:pt>
                      <c:pt idx="26">
                        <c:v>0.99999999999999989</c:v>
                      </c:pt>
                      <c:pt idx="27">
                        <c:v>1</c:v>
                      </c:pt>
                      <c:pt idx="28">
                        <c:v>0.99999999999999989</c:v>
                      </c:pt>
                      <c:pt idx="29">
                        <c:v>1</c:v>
                      </c:pt>
                      <c:pt idx="30">
                        <c:v>1</c:v>
                      </c:pt>
                      <c:pt idx="31">
                        <c:v>0.99999999999999989</c:v>
                      </c:pt>
                      <c:pt idx="32">
                        <c:v>1</c:v>
                      </c:pt>
                      <c:pt idx="33">
                        <c:v>1</c:v>
                      </c:pt>
                      <c:pt idx="34">
                        <c:v>1</c:v>
                      </c:pt>
                      <c:pt idx="35">
                        <c:v>1</c:v>
                      </c:pt>
                      <c:pt idx="36">
                        <c:v>1</c:v>
                      </c:pt>
                      <c:pt idx="37">
                        <c:v>1</c:v>
                      </c:pt>
                      <c:pt idx="38">
                        <c:v>0.99999999999999978</c:v>
                      </c:pt>
                      <c:pt idx="39">
                        <c:v>1</c:v>
                      </c:pt>
                      <c:pt idx="40">
                        <c:v>1</c:v>
                      </c:pt>
                      <c:pt idx="41">
                        <c:v>1</c:v>
                      </c:pt>
                      <c:pt idx="42">
                        <c:v>1</c:v>
                      </c:pt>
                      <c:pt idx="43">
                        <c:v>1</c:v>
                      </c:pt>
                      <c:pt idx="44">
                        <c:v>1</c:v>
                      </c:pt>
                      <c:pt idx="45">
                        <c:v>0.99999999999999989</c:v>
                      </c:pt>
                      <c:pt idx="46">
                        <c:v>1</c:v>
                      </c:pt>
                      <c:pt idx="47">
                        <c:v>1</c:v>
                      </c:pt>
                      <c:pt idx="48">
                        <c:v>1</c:v>
                      </c:pt>
                      <c:pt idx="49">
                        <c:v>1</c:v>
                      </c:pt>
                      <c:pt idx="50">
                        <c:v>0.99999999999999989</c:v>
                      </c:pt>
                      <c:pt idx="51">
                        <c:v>1</c:v>
                      </c:pt>
                      <c:pt idx="52">
                        <c:v>0.99999999999999989</c:v>
                      </c:pt>
                      <c:pt idx="53">
                        <c:v>1</c:v>
                      </c:pt>
                      <c:pt idx="54">
                        <c:v>1</c:v>
                      </c:pt>
                      <c:pt idx="55">
                        <c:v>0.99999999999999978</c:v>
                      </c:pt>
                      <c:pt idx="56">
                        <c:v>1</c:v>
                      </c:pt>
                      <c:pt idx="57">
                        <c:v>1</c:v>
                      </c:pt>
                      <c:pt idx="58">
                        <c:v>1.0000000000000002</c:v>
                      </c:pt>
                      <c:pt idx="59">
                        <c:v>1</c:v>
                      </c:pt>
                      <c:pt idx="60">
                        <c:v>1</c:v>
                      </c:pt>
                      <c:pt idx="61">
                        <c:v>0.99999999999999989</c:v>
                      </c:pt>
                      <c:pt idx="62">
                        <c:v>1</c:v>
                      </c:pt>
                      <c:pt idx="63">
                        <c:v>1</c:v>
                      </c:pt>
                      <c:pt idx="64">
                        <c:v>0.99999999999999989</c:v>
                      </c:pt>
                      <c:pt idx="65">
                        <c:v>0.99999999999999978</c:v>
                      </c:pt>
                      <c:pt idx="66">
                        <c:v>1</c:v>
                      </c:pt>
                      <c:pt idx="67">
                        <c:v>1</c:v>
                      </c:pt>
                      <c:pt idx="68">
                        <c:v>0.99999999999999978</c:v>
                      </c:pt>
                      <c:pt idx="69">
                        <c:v>1</c:v>
                      </c:pt>
                      <c:pt idx="70">
                        <c:v>1</c:v>
                      </c:pt>
                      <c:pt idx="71">
                        <c:v>1</c:v>
                      </c:pt>
                      <c:pt idx="72">
                        <c:v>1</c:v>
                      </c:pt>
                      <c:pt idx="73">
                        <c:v>0.99999999999999989</c:v>
                      </c:pt>
                      <c:pt idx="74">
                        <c:v>1</c:v>
                      </c:pt>
                      <c:pt idx="75">
                        <c:v>1</c:v>
                      </c:pt>
                      <c:pt idx="76">
                        <c:v>1</c:v>
                      </c:pt>
                      <c:pt idx="77">
                        <c:v>1</c:v>
                      </c:pt>
                      <c:pt idx="78">
                        <c:v>1</c:v>
                      </c:pt>
                      <c:pt idx="79">
                        <c:v>1</c:v>
                      </c:pt>
                      <c:pt idx="80">
                        <c:v>1</c:v>
                      </c:pt>
                      <c:pt idx="81">
                        <c:v>1</c:v>
                      </c:pt>
                      <c:pt idx="82">
                        <c:v>1</c:v>
                      </c:pt>
                      <c:pt idx="83">
                        <c:v>1</c:v>
                      </c:pt>
                      <c:pt idx="84">
                        <c:v>1</c:v>
                      </c:pt>
                      <c:pt idx="85">
                        <c:v>1</c:v>
                      </c:pt>
                      <c:pt idx="86">
                        <c:v>0.99999999999999989</c:v>
                      </c:pt>
                      <c:pt idx="87">
                        <c:v>1</c:v>
                      </c:pt>
                      <c:pt idx="88">
                        <c:v>1.0000000000000002</c:v>
                      </c:pt>
                      <c:pt idx="89">
                        <c:v>1</c:v>
                      </c:pt>
                      <c:pt idx="90">
                        <c:v>1</c:v>
                      </c:pt>
                      <c:pt idx="91">
                        <c:v>1</c:v>
                      </c:pt>
                      <c:pt idx="92">
                        <c:v>1</c:v>
                      </c:pt>
                      <c:pt idx="93">
                        <c:v>1</c:v>
                      </c:pt>
                      <c:pt idx="94">
                        <c:v>1</c:v>
                      </c:pt>
                      <c:pt idx="95">
                        <c:v>1</c:v>
                      </c:pt>
                      <c:pt idx="96">
                        <c:v>1</c:v>
                      </c:pt>
                      <c:pt idx="97">
                        <c:v>1</c:v>
                      </c:pt>
                      <c:pt idx="98">
                        <c:v>1</c:v>
                      </c:pt>
                      <c:pt idx="99">
                        <c:v>1</c:v>
                      </c:pt>
                      <c:pt idx="100">
                        <c:v>0.99999999999999989</c:v>
                      </c:pt>
                      <c:pt idx="101">
                        <c:v>1</c:v>
                      </c:pt>
                      <c:pt idx="102">
                        <c:v>1</c:v>
                      </c:pt>
                      <c:pt idx="103">
                        <c:v>1</c:v>
                      </c:pt>
                      <c:pt idx="104">
                        <c:v>0.99999999999999989</c:v>
                      </c:pt>
                      <c:pt idx="105">
                        <c:v>1</c:v>
                      </c:pt>
                      <c:pt idx="106">
                        <c:v>1</c:v>
                      </c:pt>
                      <c:pt idx="107">
                        <c:v>1</c:v>
                      </c:pt>
                      <c:pt idx="108">
                        <c:v>1</c:v>
                      </c:pt>
                      <c:pt idx="109">
                        <c:v>1</c:v>
                      </c:pt>
                      <c:pt idx="110">
                        <c:v>1</c:v>
                      </c:pt>
                      <c:pt idx="111">
                        <c:v>1</c:v>
                      </c:pt>
                      <c:pt idx="112">
                        <c:v>1</c:v>
                      </c:pt>
                      <c:pt idx="113">
                        <c:v>1</c:v>
                      </c:pt>
                      <c:pt idx="114">
                        <c:v>1</c:v>
                      </c:pt>
                      <c:pt idx="115">
                        <c:v>1</c:v>
                      </c:pt>
                      <c:pt idx="116">
                        <c:v>1</c:v>
                      </c:pt>
                      <c:pt idx="117">
                        <c:v>1</c:v>
                      </c:pt>
                      <c:pt idx="118">
                        <c:v>1</c:v>
                      </c:pt>
                      <c:pt idx="119">
                        <c:v>1</c:v>
                      </c:pt>
                      <c:pt idx="120">
                        <c:v>1</c:v>
                      </c:pt>
                      <c:pt idx="121">
                        <c:v>1</c:v>
                      </c:pt>
                      <c:pt idx="122">
                        <c:v>1</c:v>
                      </c:pt>
                      <c:pt idx="123">
                        <c:v>1</c:v>
                      </c:pt>
                      <c:pt idx="124">
                        <c:v>1</c:v>
                      </c:pt>
                      <c:pt idx="125">
                        <c:v>1</c:v>
                      </c:pt>
                      <c:pt idx="126">
                        <c:v>1</c:v>
                      </c:pt>
                      <c:pt idx="127">
                        <c:v>1</c:v>
                      </c:pt>
                      <c:pt idx="128">
                        <c:v>1</c:v>
                      </c:pt>
                      <c:pt idx="129">
                        <c:v>1</c:v>
                      </c:pt>
                      <c:pt idx="130">
                        <c:v>1</c:v>
                      </c:pt>
                      <c:pt idx="131">
                        <c:v>0.99999999999999989</c:v>
                      </c:pt>
                      <c:pt idx="132">
                        <c:v>1</c:v>
                      </c:pt>
                      <c:pt idx="133">
                        <c:v>1</c:v>
                      </c:pt>
                      <c:pt idx="134">
                        <c:v>1</c:v>
                      </c:pt>
                      <c:pt idx="135">
                        <c:v>1.0000000000000002</c:v>
                      </c:pt>
                      <c:pt idx="136">
                        <c:v>1</c:v>
                      </c:pt>
                      <c:pt idx="137">
                        <c:v>1</c:v>
                      </c:pt>
                      <c:pt idx="138">
                        <c:v>1</c:v>
                      </c:pt>
                      <c:pt idx="139">
                        <c:v>1</c:v>
                      </c:pt>
                      <c:pt idx="140">
                        <c:v>1</c:v>
                      </c:pt>
                      <c:pt idx="141">
                        <c:v>1</c:v>
                      </c:pt>
                      <c:pt idx="142">
                        <c:v>1</c:v>
                      </c:pt>
                      <c:pt idx="143">
                        <c:v>1</c:v>
                      </c:pt>
                      <c:pt idx="144">
                        <c:v>1</c:v>
                      </c:pt>
                      <c:pt idx="145">
                        <c:v>1</c:v>
                      </c:pt>
                      <c:pt idx="146">
                        <c:v>1</c:v>
                      </c:pt>
                      <c:pt idx="147">
                        <c:v>1</c:v>
                      </c:pt>
                      <c:pt idx="148">
                        <c:v>1</c:v>
                      </c:pt>
                      <c:pt idx="149">
                        <c:v>1</c:v>
                      </c:pt>
                      <c:pt idx="150">
                        <c:v>1</c:v>
                      </c:pt>
                      <c:pt idx="151">
                        <c:v>1</c:v>
                      </c:pt>
                      <c:pt idx="152">
                        <c:v>1</c:v>
                      </c:pt>
                      <c:pt idx="153">
                        <c:v>1</c:v>
                      </c:pt>
                      <c:pt idx="154">
                        <c:v>1</c:v>
                      </c:pt>
                      <c:pt idx="155">
                        <c:v>1</c:v>
                      </c:pt>
                      <c:pt idx="156">
                        <c:v>1</c:v>
                      </c:pt>
                      <c:pt idx="157">
                        <c:v>0.99999999999999989</c:v>
                      </c:pt>
                      <c:pt idx="158">
                        <c:v>0.99999999999999989</c:v>
                      </c:pt>
                      <c:pt idx="159">
                        <c:v>1</c:v>
                      </c:pt>
                      <c:pt idx="160">
                        <c:v>1</c:v>
                      </c:pt>
                      <c:pt idx="161">
                        <c:v>1</c:v>
                      </c:pt>
                      <c:pt idx="162">
                        <c:v>1</c:v>
                      </c:pt>
                      <c:pt idx="163">
                        <c:v>1</c:v>
                      </c:pt>
                      <c:pt idx="164">
                        <c:v>0.99999999999999978</c:v>
                      </c:pt>
                      <c:pt idx="165">
                        <c:v>1</c:v>
                      </c:pt>
                      <c:pt idx="166">
                        <c:v>1</c:v>
                      </c:pt>
                      <c:pt idx="167">
                        <c:v>1</c:v>
                      </c:pt>
                      <c:pt idx="168">
                        <c:v>1</c:v>
                      </c:pt>
                      <c:pt idx="169">
                        <c:v>1</c:v>
                      </c:pt>
                      <c:pt idx="170">
                        <c:v>1</c:v>
                      </c:pt>
                      <c:pt idx="171">
                        <c:v>1</c:v>
                      </c:pt>
                      <c:pt idx="172">
                        <c:v>1</c:v>
                      </c:pt>
                      <c:pt idx="173">
                        <c:v>1</c:v>
                      </c:pt>
                      <c:pt idx="174">
                        <c:v>1</c:v>
                      </c:pt>
                      <c:pt idx="175">
                        <c:v>1</c:v>
                      </c:pt>
                      <c:pt idx="176">
                        <c:v>1</c:v>
                      </c:pt>
                      <c:pt idx="177">
                        <c:v>1</c:v>
                      </c:pt>
                      <c:pt idx="178">
                        <c:v>1</c:v>
                      </c:pt>
                      <c:pt idx="179">
                        <c:v>1</c:v>
                      </c:pt>
                      <c:pt idx="180">
                        <c:v>1</c:v>
                      </c:pt>
                      <c:pt idx="181">
                        <c:v>1</c:v>
                      </c:pt>
                      <c:pt idx="182">
                        <c:v>0.99999999999999989</c:v>
                      </c:pt>
                      <c:pt idx="183">
                        <c:v>0.99999999999999989</c:v>
                      </c:pt>
                      <c:pt idx="184">
                        <c:v>1</c:v>
                      </c:pt>
                      <c:pt idx="185">
                        <c:v>1</c:v>
                      </c:pt>
                      <c:pt idx="186">
                        <c:v>1</c:v>
                      </c:pt>
                      <c:pt idx="187">
                        <c:v>1</c:v>
                      </c:pt>
                      <c:pt idx="188">
                        <c:v>1</c:v>
                      </c:pt>
                      <c:pt idx="189">
                        <c:v>1</c:v>
                      </c:pt>
                      <c:pt idx="190">
                        <c:v>1</c:v>
                      </c:pt>
                      <c:pt idx="191">
                        <c:v>1</c:v>
                      </c:pt>
                      <c:pt idx="192">
                        <c:v>0.99999999999999989</c:v>
                      </c:pt>
                      <c:pt idx="193">
                        <c:v>1</c:v>
                      </c:pt>
                      <c:pt idx="194">
                        <c:v>1</c:v>
                      </c:pt>
                      <c:pt idx="195">
                        <c:v>1</c:v>
                      </c:pt>
                      <c:pt idx="196">
                        <c:v>1</c:v>
                      </c:pt>
                      <c:pt idx="197">
                        <c:v>1</c:v>
                      </c:pt>
                      <c:pt idx="198">
                        <c:v>1</c:v>
                      </c:pt>
                      <c:pt idx="199">
                        <c:v>1</c:v>
                      </c:pt>
                      <c:pt idx="200">
                        <c:v>1</c:v>
                      </c:pt>
                      <c:pt idx="201">
                        <c:v>1</c:v>
                      </c:pt>
                      <c:pt idx="202">
                        <c:v>1</c:v>
                      </c:pt>
                      <c:pt idx="203">
                        <c:v>1</c:v>
                      </c:pt>
                      <c:pt idx="204">
                        <c:v>1</c:v>
                      </c:pt>
                      <c:pt idx="205">
                        <c:v>1</c:v>
                      </c:pt>
                      <c:pt idx="206">
                        <c:v>1</c:v>
                      </c:pt>
                      <c:pt idx="207">
                        <c:v>1</c:v>
                      </c:pt>
                      <c:pt idx="208">
                        <c:v>1</c:v>
                      </c:pt>
                      <c:pt idx="209">
                        <c:v>1</c:v>
                      </c:pt>
                      <c:pt idx="210">
                        <c:v>1</c:v>
                      </c:pt>
                      <c:pt idx="211">
                        <c:v>1</c:v>
                      </c:pt>
                      <c:pt idx="212">
                        <c:v>1</c:v>
                      </c:pt>
                      <c:pt idx="213">
                        <c:v>1</c:v>
                      </c:pt>
                      <c:pt idx="214">
                        <c:v>1</c:v>
                      </c:pt>
                      <c:pt idx="215">
                        <c:v>1</c:v>
                      </c:pt>
                      <c:pt idx="216">
                        <c:v>1</c:v>
                      </c:pt>
                      <c:pt idx="217">
                        <c:v>0.99999999999999989</c:v>
                      </c:pt>
                      <c:pt idx="218">
                        <c:v>1</c:v>
                      </c:pt>
                      <c:pt idx="219">
                        <c:v>1</c:v>
                      </c:pt>
                      <c:pt idx="220">
                        <c:v>0.99999999999999989</c:v>
                      </c:pt>
                      <c:pt idx="221">
                        <c:v>0.99999999999999989</c:v>
                      </c:pt>
                      <c:pt idx="222">
                        <c:v>1</c:v>
                      </c:pt>
                      <c:pt idx="223">
                        <c:v>1</c:v>
                      </c:pt>
                      <c:pt idx="224">
                        <c:v>1</c:v>
                      </c:pt>
                      <c:pt idx="225">
                        <c:v>1</c:v>
                      </c:pt>
                      <c:pt idx="226">
                        <c:v>1</c:v>
                      </c:pt>
                      <c:pt idx="227">
                        <c:v>1</c:v>
                      </c:pt>
                      <c:pt idx="228">
                        <c:v>1</c:v>
                      </c:pt>
                      <c:pt idx="229">
                        <c:v>1</c:v>
                      </c:pt>
                      <c:pt idx="230">
                        <c:v>1</c:v>
                      </c:pt>
                      <c:pt idx="231">
                        <c:v>0.99999999999999989</c:v>
                      </c:pt>
                      <c:pt idx="232">
                        <c:v>1</c:v>
                      </c:pt>
                      <c:pt idx="233">
                        <c:v>1</c:v>
                      </c:pt>
                      <c:pt idx="234">
                        <c:v>1</c:v>
                      </c:pt>
                      <c:pt idx="235">
                        <c:v>1</c:v>
                      </c:pt>
                      <c:pt idx="236">
                        <c:v>1</c:v>
                      </c:pt>
                      <c:pt idx="237">
                        <c:v>1</c:v>
                      </c:pt>
                      <c:pt idx="238">
                        <c:v>1.0000000000000002</c:v>
                      </c:pt>
                      <c:pt idx="239">
                        <c:v>0.99999999999999978</c:v>
                      </c:pt>
                      <c:pt idx="240">
                        <c:v>1</c:v>
                      </c:pt>
                      <c:pt idx="241">
                        <c:v>1</c:v>
                      </c:pt>
                      <c:pt idx="242">
                        <c:v>1</c:v>
                      </c:pt>
                      <c:pt idx="243">
                        <c:v>1</c:v>
                      </c:pt>
                      <c:pt idx="244">
                        <c:v>1</c:v>
                      </c:pt>
                      <c:pt idx="245">
                        <c:v>1.0000000000000002</c:v>
                      </c:pt>
                      <c:pt idx="246">
                        <c:v>1</c:v>
                      </c:pt>
                      <c:pt idx="247">
                        <c:v>1</c:v>
                      </c:pt>
                      <c:pt idx="248">
                        <c:v>1</c:v>
                      </c:pt>
                      <c:pt idx="249">
                        <c:v>1</c:v>
                      </c:pt>
                      <c:pt idx="250">
                        <c:v>0.99999999999999989</c:v>
                      </c:pt>
                      <c:pt idx="251">
                        <c:v>1</c:v>
                      </c:pt>
                      <c:pt idx="252">
                        <c:v>1</c:v>
                      </c:pt>
                      <c:pt idx="253">
                        <c:v>1</c:v>
                      </c:pt>
                      <c:pt idx="254">
                        <c:v>1</c:v>
                      </c:pt>
                      <c:pt idx="255">
                        <c:v>1</c:v>
                      </c:pt>
                      <c:pt idx="256">
                        <c:v>1</c:v>
                      </c:pt>
                      <c:pt idx="257">
                        <c:v>1</c:v>
                      </c:pt>
                      <c:pt idx="258">
                        <c:v>1</c:v>
                      </c:pt>
                      <c:pt idx="259">
                        <c:v>1</c:v>
                      </c:pt>
                      <c:pt idx="260">
                        <c:v>1</c:v>
                      </c:pt>
                      <c:pt idx="261">
                        <c:v>1</c:v>
                      </c:pt>
                      <c:pt idx="262">
                        <c:v>0.99999999999999978</c:v>
                      </c:pt>
                      <c:pt idx="263">
                        <c:v>1.0000000000000002</c:v>
                      </c:pt>
                      <c:pt idx="264">
                        <c:v>1</c:v>
                      </c:pt>
                      <c:pt idx="265">
                        <c:v>1</c:v>
                      </c:pt>
                      <c:pt idx="266">
                        <c:v>0.99999999999999989</c:v>
                      </c:pt>
                      <c:pt idx="267">
                        <c:v>1</c:v>
                      </c:pt>
                      <c:pt idx="268">
                        <c:v>1</c:v>
                      </c:pt>
                      <c:pt idx="269">
                        <c:v>0.99999999999999989</c:v>
                      </c:pt>
                      <c:pt idx="270">
                        <c:v>0.99999999999999989</c:v>
                      </c:pt>
                      <c:pt idx="271">
                        <c:v>1</c:v>
                      </c:pt>
                      <c:pt idx="272">
                        <c:v>1</c:v>
                      </c:pt>
                      <c:pt idx="273">
                        <c:v>0.99999999999999989</c:v>
                      </c:pt>
                      <c:pt idx="274">
                        <c:v>1</c:v>
                      </c:pt>
                      <c:pt idx="275">
                        <c:v>1</c:v>
                      </c:pt>
                      <c:pt idx="276">
                        <c:v>0.99999999999999989</c:v>
                      </c:pt>
                      <c:pt idx="277">
                        <c:v>1.0000000000000002</c:v>
                      </c:pt>
                      <c:pt idx="278">
                        <c:v>1</c:v>
                      </c:pt>
                      <c:pt idx="279">
                        <c:v>0.99999999999999989</c:v>
                      </c:pt>
                      <c:pt idx="280">
                        <c:v>1</c:v>
                      </c:pt>
                      <c:pt idx="281">
                        <c:v>1</c:v>
                      </c:pt>
                      <c:pt idx="282">
                        <c:v>0.99999999999999978</c:v>
                      </c:pt>
                      <c:pt idx="283">
                        <c:v>1</c:v>
                      </c:pt>
                      <c:pt idx="284">
                        <c:v>1</c:v>
                      </c:pt>
                      <c:pt idx="285">
                        <c:v>1</c:v>
                      </c:pt>
                      <c:pt idx="286">
                        <c:v>1</c:v>
                      </c:pt>
                      <c:pt idx="287">
                        <c:v>1</c:v>
                      </c:pt>
                      <c:pt idx="288">
                        <c:v>1</c:v>
                      </c:pt>
                      <c:pt idx="289">
                        <c:v>1</c:v>
                      </c:pt>
                      <c:pt idx="290">
                        <c:v>0.99999999999999978</c:v>
                      </c:pt>
                      <c:pt idx="291">
                        <c:v>0.99999999999999978</c:v>
                      </c:pt>
                      <c:pt idx="292">
                        <c:v>1</c:v>
                      </c:pt>
                      <c:pt idx="293">
                        <c:v>1</c:v>
                      </c:pt>
                      <c:pt idx="294">
                        <c:v>0.99999999999999978</c:v>
                      </c:pt>
                      <c:pt idx="295">
                        <c:v>1</c:v>
                      </c:pt>
                      <c:pt idx="296">
                        <c:v>0.99999999999999989</c:v>
                      </c:pt>
                      <c:pt idx="297">
                        <c:v>0.99999999999999978</c:v>
                      </c:pt>
                      <c:pt idx="298">
                        <c:v>1</c:v>
                      </c:pt>
                      <c:pt idx="299">
                        <c:v>1</c:v>
                      </c:pt>
                      <c:pt idx="300">
                        <c:v>1</c:v>
                      </c:pt>
                      <c:pt idx="301">
                        <c:v>1</c:v>
                      </c:pt>
                      <c:pt idx="302">
                        <c:v>0.99999999999999989</c:v>
                      </c:pt>
                      <c:pt idx="303">
                        <c:v>1</c:v>
                      </c:pt>
                      <c:pt idx="304">
                        <c:v>0.99999999999999989</c:v>
                      </c:pt>
                      <c:pt idx="305">
                        <c:v>1</c:v>
                      </c:pt>
                      <c:pt idx="306">
                        <c:v>1</c:v>
                      </c:pt>
                      <c:pt idx="307">
                        <c:v>1</c:v>
                      </c:pt>
                      <c:pt idx="308">
                        <c:v>0.99999999999999989</c:v>
                      </c:pt>
                      <c:pt idx="309">
                        <c:v>0.99999999999999989</c:v>
                      </c:pt>
                      <c:pt idx="310">
                        <c:v>1</c:v>
                      </c:pt>
                      <c:pt idx="311">
                        <c:v>0.99999999999999978</c:v>
                      </c:pt>
                      <c:pt idx="312">
                        <c:v>0.99999999999999989</c:v>
                      </c:pt>
                      <c:pt idx="313">
                        <c:v>1</c:v>
                      </c:pt>
                      <c:pt idx="314">
                        <c:v>1</c:v>
                      </c:pt>
                      <c:pt idx="315">
                        <c:v>1</c:v>
                      </c:pt>
                      <c:pt idx="316">
                        <c:v>1</c:v>
                      </c:pt>
                      <c:pt idx="317">
                        <c:v>0.99999999999999978</c:v>
                      </c:pt>
                      <c:pt idx="318">
                        <c:v>1</c:v>
                      </c:pt>
                      <c:pt idx="319">
                        <c:v>1</c:v>
                      </c:pt>
                      <c:pt idx="320">
                        <c:v>1</c:v>
                      </c:pt>
                      <c:pt idx="321">
                        <c:v>1</c:v>
                      </c:pt>
                      <c:pt idx="322">
                        <c:v>0.99999999999999989</c:v>
                      </c:pt>
                      <c:pt idx="323">
                        <c:v>1.0000000000000002</c:v>
                      </c:pt>
                      <c:pt idx="324">
                        <c:v>1</c:v>
                      </c:pt>
                      <c:pt idx="325">
                        <c:v>1.0000000000000002</c:v>
                      </c:pt>
                      <c:pt idx="326">
                        <c:v>1.0000000000000002</c:v>
                      </c:pt>
                      <c:pt idx="327">
                        <c:v>1.0000000000000002</c:v>
                      </c:pt>
                      <c:pt idx="328">
                        <c:v>0.99999999999999989</c:v>
                      </c:pt>
                      <c:pt idx="329">
                        <c:v>1</c:v>
                      </c:pt>
                      <c:pt idx="330">
                        <c:v>1</c:v>
                      </c:pt>
                      <c:pt idx="331">
                        <c:v>1</c:v>
                      </c:pt>
                      <c:pt idx="332">
                        <c:v>1.0000000000000002</c:v>
                      </c:pt>
                      <c:pt idx="333">
                        <c:v>0.99999999999999978</c:v>
                      </c:pt>
                      <c:pt idx="334">
                        <c:v>1</c:v>
                      </c:pt>
                      <c:pt idx="335">
                        <c:v>1</c:v>
                      </c:pt>
                      <c:pt idx="336">
                        <c:v>1</c:v>
                      </c:pt>
                      <c:pt idx="337">
                        <c:v>1</c:v>
                      </c:pt>
                      <c:pt idx="338">
                        <c:v>1</c:v>
                      </c:pt>
                      <c:pt idx="339">
                        <c:v>1</c:v>
                      </c:pt>
                      <c:pt idx="340">
                        <c:v>0.99999999999999989</c:v>
                      </c:pt>
                      <c:pt idx="341">
                        <c:v>1</c:v>
                      </c:pt>
                      <c:pt idx="342">
                        <c:v>1.0000000000000002</c:v>
                      </c:pt>
                      <c:pt idx="343">
                        <c:v>1.0000000000000002</c:v>
                      </c:pt>
                      <c:pt idx="344">
                        <c:v>1</c:v>
                      </c:pt>
                      <c:pt idx="345">
                        <c:v>0.99999999999999978</c:v>
                      </c:pt>
                      <c:pt idx="346">
                        <c:v>1</c:v>
                      </c:pt>
                      <c:pt idx="347">
                        <c:v>1</c:v>
                      </c:pt>
                      <c:pt idx="348">
                        <c:v>0.99999999999999978</c:v>
                      </c:pt>
                      <c:pt idx="349">
                        <c:v>0.99999999999999978</c:v>
                      </c:pt>
                      <c:pt idx="350">
                        <c:v>1</c:v>
                      </c:pt>
                      <c:pt idx="351">
                        <c:v>1</c:v>
                      </c:pt>
                      <c:pt idx="352">
                        <c:v>1</c:v>
                      </c:pt>
                      <c:pt idx="353">
                        <c:v>0.99999999999999989</c:v>
                      </c:pt>
                      <c:pt idx="354">
                        <c:v>1</c:v>
                      </c:pt>
                      <c:pt idx="355">
                        <c:v>1</c:v>
                      </c:pt>
                      <c:pt idx="356">
                        <c:v>1</c:v>
                      </c:pt>
                      <c:pt idx="357">
                        <c:v>1</c:v>
                      </c:pt>
                      <c:pt idx="358">
                        <c:v>1</c:v>
                      </c:pt>
                      <c:pt idx="359">
                        <c:v>1</c:v>
                      </c:pt>
                      <c:pt idx="360">
                        <c:v>0.99999999999999989</c:v>
                      </c:pt>
                      <c:pt idx="361">
                        <c:v>1</c:v>
                      </c:pt>
                      <c:pt idx="362">
                        <c:v>0.99999999999999978</c:v>
                      </c:pt>
                      <c:pt idx="363">
                        <c:v>1</c:v>
                      </c:pt>
                      <c:pt idx="364">
                        <c:v>1</c:v>
                      </c:pt>
                      <c:pt idx="365">
                        <c:v>1</c:v>
                      </c:pt>
                      <c:pt idx="366">
                        <c:v>1</c:v>
                      </c:pt>
                      <c:pt idx="367">
                        <c:v>0.99999999999999967</c:v>
                      </c:pt>
                      <c:pt idx="368">
                        <c:v>1</c:v>
                      </c:pt>
                      <c:pt idx="369">
                        <c:v>1</c:v>
                      </c:pt>
                      <c:pt idx="370">
                        <c:v>1</c:v>
                      </c:pt>
                      <c:pt idx="371">
                        <c:v>1</c:v>
                      </c:pt>
                      <c:pt idx="372">
                        <c:v>0.99999999999999989</c:v>
                      </c:pt>
                      <c:pt idx="373">
                        <c:v>1</c:v>
                      </c:pt>
                      <c:pt idx="374">
                        <c:v>1</c:v>
                      </c:pt>
                      <c:pt idx="375">
                        <c:v>1</c:v>
                      </c:pt>
                      <c:pt idx="376">
                        <c:v>1</c:v>
                      </c:pt>
                      <c:pt idx="377">
                        <c:v>1</c:v>
                      </c:pt>
                      <c:pt idx="378">
                        <c:v>1</c:v>
                      </c:pt>
                      <c:pt idx="379">
                        <c:v>1</c:v>
                      </c:pt>
                      <c:pt idx="380">
                        <c:v>1</c:v>
                      </c:pt>
                      <c:pt idx="381">
                        <c:v>0.99999999999999989</c:v>
                      </c:pt>
                      <c:pt idx="382">
                        <c:v>1</c:v>
                      </c:pt>
                      <c:pt idx="383">
                        <c:v>1</c:v>
                      </c:pt>
                      <c:pt idx="384">
                        <c:v>1</c:v>
                      </c:pt>
                      <c:pt idx="385">
                        <c:v>1</c:v>
                      </c:pt>
                      <c:pt idx="386">
                        <c:v>1</c:v>
                      </c:pt>
                      <c:pt idx="387">
                        <c:v>1</c:v>
                      </c:pt>
                      <c:pt idx="388">
                        <c:v>1</c:v>
                      </c:pt>
                      <c:pt idx="389">
                        <c:v>1</c:v>
                      </c:pt>
                      <c:pt idx="390">
                        <c:v>1</c:v>
                      </c:pt>
                      <c:pt idx="391">
                        <c:v>1</c:v>
                      </c:pt>
                      <c:pt idx="392">
                        <c:v>0.99999999999999989</c:v>
                      </c:pt>
                      <c:pt idx="393">
                        <c:v>1</c:v>
                      </c:pt>
                      <c:pt idx="394">
                        <c:v>1.0000000000000002</c:v>
                      </c:pt>
                      <c:pt idx="395">
                        <c:v>0.99999999999999989</c:v>
                      </c:pt>
                      <c:pt idx="396">
                        <c:v>1</c:v>
                      </c:pt>
                      <c:pt idx="397">
                        <c:v>1.0000000000000002</c:v>
                      </c:pt>
                      <c:pt idx="398">
                        <c:v>0.99999999999999989</c:v>
                      </c:pt>
                      <c:pt idx="399">
                        <c:v>1</c:v>
                      </c:pt>
                      <c:pt idx="400">
                        <c:v>0.99999999999999989</c:v>
                      </c:pt>
                      <c:pt idx="401">
                        <c:v>1</c:v>
                      </c:pt>
                      <c:pt idx="402">
                        <c:v>0.99999999999999978</c:v>
                      </c:pt>
                      <c:pt idx="403">
                        <c:v>1.0000000000000002</c:v>
                      </c:pt>
                      <c:pt idx="404">
                        <c:v>1</c:v>
                      </c:pt>
                      <c:pt idx="405">
                        <c:v>1</c:v>
                      </c:pt>
                      <c:pt idx="406">
                        <c:v>1</c:v>
                      </c:pt>
                      <c:pt idx="407">
                        <c:v>1.0000000000000002</c:v>
                      </c:pt>
                      <c:pt idx="408">
                        <c:v>0.99999999999999989</c:v>
                      </c:pt>
                      <c:pt idx="409">
                        <c:v>1</c:v>
                      </c:pt>
                      <c:pt idx="410">
                        <c:v>1</c:v>
                      </c:pt>
                      <c:pt idx="411">
                        <c:v>1</c:v>
                      </c:pt>
                      <c:pt idx="412">
                        <c:v>0.99999999999999978</c:v>
                      </c:pt>
                      <c:pt idx="413">
                        <c:v>1.0000000000000002</c:v>
                      </c:pt>
                      <c:pt idx="414">
                        <c:v>1</c:v>
                      </c:pt>
                      <c:pt idx="415">
                        <c:v>1</c:v>
                      </c:pt>
                      <c:pt idx="416">
                        <c:v>1</c:v>
                      </c:pt>
                      <c:pt idx="417">
                        <c:v>0.99999999999999989</c:v>
                      </c:pt>
                      <c:pt idx="418">
                        <c:v>1</c:v>
                      </c:pt>
                      <c:pt idx="419">
                        <c:v>1</c:v>
                      </c:pt>
                      <c:pt idx="420">
                        <c:v>1</c:v>
                      </c:pt>
                      <c:pt idx="421">
                        <c:v>0.99999999999999989</c:v>
                      </c:pt>
                      <c:pt idx="422">
                        <c:v>0.99999999999999989</c:v>
                      </c:pt>
                      <c:pt idx="423">
                        <c:v>1</c:v>
                      </c:pt>
                      <c:pt idx="424">
                        <c:v>1.0000000000000002</c:v>
                      </c:pt>
                      <c:pt idx="425">
                        <c:v>1</c:v>
                      </c:pt>
                      <c:pt idx="426">
                        <c:v>1</c:v>
                      </c:pt>
                      <c:pt idx="427">
                        <c:v>1</c:v>
                      </c:pt>
                      <c:pt idx="428">
                        <c:v>1</c:v>
                      </c:pt>
                      <c:pt idx="429">
                        <c:v>1</c:v>
                      </c:pt>
                      <c:pt idx="430">
                        <c:v>1</c:v>
                      </c:pt>
                      <c:pt idx="431">
                        <c:v>1</c:v>
                      </c:pt>
                      <c:pt idx="432">
                        <c:v>1</c:v>
                      </c:pt>
                      <c:pt idx="433">
                        <c:v>1</c:v>
                      </c:pt>
                      <c:pt idx="434">
                        <c:v>1</c:v>
                      </c:pt>
                      <c:pt idx="435">
                        <c:v>0.99999999999999989</c:v>
                      </c:pt>
                      <c:pt idx="436">
                        <c:v>1</c:v>
                      </c:pt>
                      <c:pt idx="437">
                        <c:v>1</c:v>
                      </c:pt>
                      <c:pt idx="438">
                        <c:v>1</c:v>
                      </c:pt>
                      <c:pt idx="439">
                        <c:v>1</c:v>
                      </c:pt>
                      <c:pt idx="440">
                        <c:v>1</c:v>
                      </c:pt>
                      <c:pt idx="441">
                        <c:v>1.0000000000000002</c:v>
                      </c:pt>
                      <c:pt idx="442">
                        <c:v>1</c:v>
                      </c:pt>
                      <c:pt idx="443">
                        <c:v>0.99999999999999989</c:v>
                      </c:pt>
                      <c:pt idx="444">
                        <c:v>1</c:v>
                      </c:pt>
                      <c:pt idx="445">
                        <c:v>0.99999999999999989</c:v>
                      </c:pt>
                      <c:pt idx="446">
                        <c:v>1</c:v>
                      </c:pt>
                      <c:pt idx="447">
                        <c:v>1</c:v>
                      </c:pt>
                      <c:pt idx="448">
                        <c:v>1</c:v>
                      </c:pt>
                      <c:pt idx="449">
                        <c:v>0.99999999999999989</c:v>
                      </c:pt>
                      <c:pt idx="450">
                        <c:v>0.99999999999999978</c:v>
                      </c:pt>
                      <c:pt idx="451">
                        <c:v>0.99999999999999989</c:v>
                      </c:pt>
                      <c:pt idx="452">
                        <c:v>1</c:v>
                      </c:pt>
                      <c:pt idx="453">
                        <c:v>0.99999999999999989</c:v>
                      </c:pt>
                      <c:pt idx="454">
                        <c:v>0.99999999999999989</c:v>
                      </c:pt>
                      <c:pt idx="455">
                        <c:v>1.0000000000000002</c:v>
                      </c:pt>
                      <c:pt idx="456">
                        <c:v>0.99999999999999978</c:v>
                      </c:pt>
                      <c:pt idx="457">
                        <c:v>0.99999999999999989</c:v>
                      </c:pt>
                      <c:pt idx="458">
                        <c:v>1</c:v>
                      </c:pt>
                      <c:pt idx="459">
                        <c:v>1.0000000000000002</c:v>
                      </c:pt>
                      <c:pt idx="460">
                        <c:v>0.99999999999999989</c:v>
                      </c:pt>
                      <c:pt idx="461">
                        <c:v>1</c:v>
                      </c:pt>
                      <c:pt idx="462">
                        <c:v>0.99999999999999989</c:v>
                      </c:pt>
                      <c:pt idx="463">
                        <c:v>1</c:v>
                      </c:pt>
                      <c:pt idx="464">
                        <c:v>1</c:v>
                      </c:pt>
                      <c:pt idx="465">
                        <c:v>0.99999999999999989</c:v>
                      </c:pt>
                      <c:pt idx="466">
                        <c:v>1</c:v>
                      </c:pt>
                      <c:pt idx="467">
                        <c:v>0.99999999999999989</c:v>
                      </c:pt>
                      <c:pt idx="468">
                        <c:v>1</c:v>
                      </c:pt>
                      <c:pt idx="469">
                        <c:v>1.0000000000000002</c:v>
                      </c:pt>
                      <c:pt idx="470">
                        <c:v>0.99999999999999978</c:v>
                      </c:pt>
                      <c:pt idx="471">
                        <c:v>1</c:v>
                      </c:pt>
                      <c:pt idx="472">
                        <c:v>1</c:v>
                      </c:pt>
                      <c:pt idx="473">
                        <c:v>0.99999999999999989</c:v>
                      </c:pt>
                      <c:pt idx="474">
                        <c:v>1</c:v>
                      </c:pt>
                      <c:pt idx="475">
                        <c:v>1</c:v>
                      </c:pt>
                      <c:pt idx="476">
                        <c:v>1</c:v>
                      </c:pt>
                      <c:pt idx="477">
                        <c:v>1.0000000000000002</c:v>
                      </c:pt>
                      <c:pt idx="478">
                        <c:v>0.99999999999999989</c:v>
                      </c:pt>
                      <c:pt idx="479">
                        <c:v>1</c:v>
                      </c:pt>
                      <c:pt idx="480">
                        <c:v>1.0000000000000002</c:v>
                      </c:pt>
                      <c:pt idx="481">
                        <c:v>0.99999999999999989</c:v>
                      </c:pt>
                      <c:pt idx="482">
                        <c:v>1</c:v>
                      </c:pt>
                      <c:pt idx="483">
                        <c:v>1.0000000000000002</c:v>
                      </c:pt>
                      <c:pt idx="484">
                        <c:v>0.99999999999999989</c:v>
                      </c:pt>
                      <c:pt idx="485">
                        <c:v>0.99999999999999989</c:v>
                      </c:pt>
                      <c:pt idx="486">
                        <c:v>1.0000000000000002</c:v>
                      </c:pt>
                      <c:pt idx="487">
                        <c:v>1</c:v>
                      </c:pt>
                      <c:pt idx="488">
                        <c:v>0.99999999999999978</c:v>
                      </c:pt>
                      <c:pt idx="489">
                        <c:v>1</c:v>
                      </c:pt>
                      <c:pt idx="490">
                        <c:v>1</c:v>
                      </c:pt>
                      <c:pt idx="491">
                        <c:v>1</c:v>
                      </c:pt>
                      <c:pt idx="492">
                        <c:v>0.99999999999999978</c:v>
                      </c:pt>
                      <c:pt idx="493">
                        <c:v>1</c:v>
                      </c:pt>
                      <c:pt idx="494">
                        <c:v>1</c:v>
                      </c:pt>
                      <c:pt idx="495">
                        <c:v>0.99999999999999989</c:v>
                      </c:pt>
                      <c:pt idx="496">
                        <c:v>1</c:v>
                      </c:pt>
                      <c:pt idx="497">
                        <c:v>0.99999999999999989</c:v>
                      </c:pt>
                      <c:pt idx="498">
                        <c:v>0.99999999999999989</c:v>
                      </c:pt>
                      <c:pt idx="499">
                        <c:v>0.99999999999999989</c:v>
                      </c:pt>
                      <c:pt idx="500">
                        <c:v>1</c:v>
                      </c:pt>
                      <c:pt idx="501">
                        <c:v>1</c:v>
                      </c:pt>
                      <c:pt idx="502">
                        <c:v>0.99999999999999978</c:v>
                      </c:pt>
                      <c:pt idx="503">
                        <c:v>1</c:v>
                      </c:pt>
                      <c:pt idx="504">
                        <c:v>1</c:v>
                      </c:pt>
                      <c:pt idx="505">
                        <c:v>1</c:v>
                      </c:pt>
                      <c:pt idx="506">
                        <c:v>1</c:v>
                      </c:pt>
                      <c:pt idx="507">
                        <c:v>1.0000000000000002</c:v>
                      </c:pt>
                      <c:pt idx="508">
                        <c:v>1.0000000000000004</c:v>
                      </c:pt>
                      <c:pt idx="509">
                        <c:v>1</c:v>
                      </c:pt>
                      <c:pt idx="510">
                        <c:v>1</c:v>
                      </c:pt>
                      <c:pt idx="511">
                        <c:v>0.99999999999999989</c:v>
                      </c:pt>
                      <c:pt idx="512">
                        <c:v>1</c:v>
                      </c:pt>
                      <c:pt idx="513">
                        <c:v>1</c:v>
                      </c:pt>
                      <c:pt idx="514">
                        <c:v>1</c:v>
                      </c:pt>
                      <c:pt idx="515">
                        <c:v>0.99999999999999989</c:v>
                      </c:pt>
                      <c:pt idx="516">
                        <c:v>0.99999999999999989</c:v>
                      </c:pt>
                      <c:pt idx="517">
                        <c:v>1</c:v>
                      </c:pt>
                      <c:pt idx="518">
                        <c:v>0.99999999999999989</c:v>
                      </c:pt>
                      <c:pt idx="519">
                        <c:v>0.99999999999999989</c:v>
                      </c:pt>
                      <c:pt idx="520">
                        <c:v>1</c:v>
                      </c:pt>
                      <c:pt idx="521">
                        <c:v>0.99999999999999989</c:v>
                      </c:pt>
                      <c:pt idx="522">
                        <c:v>1</c:v>
                      </c:pt>
                      <c:pt idx="523">
                        <c:v>1.0000000000000782</c:v>
                      </c:pt>
                      <c:pt idx="524">
                        <c:v>1</c:v>
                      </c:pt>
                      <c:pt idx="525">
                        <c:v>1.0000000000000437</c:v>
                      </c:pt>
                      <c:pt idx="526">
                        <c:v>1</c:v>
                      </c:pt>
                      <c:pt idx="527">
                        <c:v>1</c:v>
                      </c:pt>
                      <c:pt idx="528">
                        <c:v>1</c:v>
                      </c:pt>
                      <c:pt idx="529">
                        <c:v>1.0000000000000002</c:v>
                      </c:pt>
                      <c:pt idx="530">
                        <c:v>1</c:v>
                      </c:pt>
                      <c:pt idx="531">
                        <c:v>1</c:v>
                      </c:pt>
                      <c:pt idx="532">
                        <c:v>1</c:v>
                      </c:pt>
                      <c:pt idx="533">
                        <c:v>1</c:v>
                      </c:pt>
                      <c:pt idx="534">
                        <c:v>1</c:v>
                      </c:pt>
                      <c:pt idx="535">
                        <c:v>0.99999999999999989</c:v>
                      </c:pt>
                      <c:pt idx="536">
                        <c:v>1</c:v>
                      </c:pt>
                      <c:pt idx="537">
                        <c:v>1</c:v>
                      </c:pt>
                      <c:pt idx="538">
                        <c:v>0.99999999999999989</c:v>
                      </c:pt>
                      <c:pt idx="539">
                        <c:v>1.000000000000000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17E-4D8E-982C-0CE29C7E4E81}"/>
                  </c:ext>
                </c:extLst>
              </c15:ser>
            </c15:filteredLineSeries>
          </c:ext>
        </c:extLst>
      </c:lineChart>
      <c:dateAx>
        <c:axId val="602228304"/>
        <c:scaling>
          <c:orientation val="minMax"/>
          <c:min val="32874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602202096"/>
        <c:crosses val="autoZero"/>
        <c:auto val="1"/>
        <c:lblOffset val="100"/>
        <c:baseTimeUnit val="months"/>
        <c:majorUnit val="1"/>
        <c:majorTimeUnit val="years"/>
      </c:dateAx>
      <c:valAx>
        <c:axId val="602202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602228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es-VE" sz="1800" b="1"/>
              <a:t>Composición de la</a:t>
            </a:r>
            <a:r>
              <a:rPr lang="es-VE" sz="1800" b="1" baseline="0"/>
              <a:t> Liquidez Monetaria </a:t>
            </a:r>
            <a:r>
              <a:rPr lang="es-VE" sz="1800" b="1"/>
              <a:t>(%). 2010 -</a:t>
            </a:r>
            <a:r>
              <a:rPr lang="es-VE" sz="1800" b="1" baseline="0"/>
              <a:t> </a:t>
            </a:r>
            <a:r>
              <a:rPr lang="es-VE" sz="1800" b="1"/>
              <a:t>2020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>
        <c:manualLayout>
          <c:layoutTarget val="inner"/>
          <c:xMode val="edge"/>
          <c:yMode val="edge"/>
          <c:x val="1.612213771467717E-2"/>
          <c:y val="0.12941772151898734"/>
          <c:w val="0.9744749745646446"/>
          <c:h val="0.8147175122097077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Composición M2'!$P$2</c:f>
              <c:strCache>
                <c:ptCount val="1"/>
                <c:pt idx="0">
                  <c:v>Monedas y Billetes</c:v>
                </c:pt>
              </c:strCache>
            </c:strRef>
          </c:tx>
          <c:spPr>
            <a:solidFill>
              <a:schemeClr val="tx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Composición M2'!$O$3:$O$13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'Composición M2'!$P$3:$P$13</c:f>
              <c:numCache>
                <c:formatCode>0.00%</c:formatCode>
                <c:ptCount val="11"/>
                <c:pt idx="0">
                  <c:v>0.122520725555128</c:v>
                </c:pt>
                <c:pt idx="1">
                  <c:v>0.10342965749598848</c:v>
                </c:pt>
                <c:pt idx="2">
                  <c:v>9.8806069381693881E-2</c:v>
                </c:pt>
                <c:pt idx="3">
                  <c:v>9.5896382522698234E-2</c:v>
                </c:pt>
                <c:pt idx="4">
                  <c:v>9.1189907152900249E-2</c:v>
                </c:pt>
                <c:pt idx="5">
                  <c:v>0.11087586704970925</c:v>
                </c:pt>
                <c:pt idx="6">
                  <c:v>4.4571845245523163E-2</c:v>
                </c:pt>
                <c:pt idx="7">
                  <c:v>5.5289312847694054E-2</c:v>
                </c:pt>
                <c:pt idx="8">
                  <c:v>7.6674958739465573E-2</c:v>
                </c:pt>
                <c:pt idx="9">
                  <c:v>7.4169167907221945E-2</c:v>
                </c:pt>
                <c:pt idx="10">
                  <c:v>2.23710569928964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EA-45C9-B6D4-DDE9C90B0CD5}"/>
            </c:ext>
          </c:extLst>
        </c:ser>
        <c:ser>
          <c:idx val="1"/>
          <c:order val="1"/>
          <c:tx>
            <c:strRef>
              <c:f>'Composición M2'!$Q$2</c:f>
              <c:strCache>
                <c:ptCount val="1"/>
                <c:pt idx="0">
                  <c:v>Depósitos a la Vista</c:v>
                </c:pt>
              </c:strCache>
            </c:strRef>
          </c:tx>
          <c:spPr>
            <a:solidFill>
              <a:srgbClr val="4472C4"/>
            </a:solidFill>
            <a:ln>
              <a:solidFill>
                <a:srgbClr val="4472C4"/>
              </a:solidFill>
            </a:ln>
            <a:effectLst/>
          </c:spPr>
          <c:invertIfNegative val="0"/>
          <c:cat>
            <c:numRef>
              <c:f>'Composición M2'!$O$3:$O$13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'Composición M2'!$Q$3:$Q$13</c:f>
              <c:numCache>
                <c:formatCode>0.00%</c:formatCode>
                <c:ptCount val="11"/>
                <c:pt idx="0">
                  <c:v>0.60003469705293699</c:v>
                </c:pt>
                <c:pt idx="1">
                  <c:v>0.65276744310506762</c:v>
                </c:pt>
                <c:pt idx="2">
                  <c:v>0.68451577685667087</c:v>
                </c:pt>
                <c:pt idx="3">
                  <c:v>0.69780964279394186</c:v>
                </c:pt>
                <c:pt idx="4">
                  <c:v>0.70755562711989617</c:v>
                </c:pt>
                <c:pt idx="5">
                  <c:v>0.71745923666660572</c:v>
                </c:pt>
                <c:pt idx="6">
                  <c:v>0.81678713554609694</c:v>
                </c:pt>
                <c:pt idx="7">
                  <c:v>0.84964287158700635</c:v>
                </c:pt>
                <c:pt idx="8">
                  <c:v>0.82408859958512282</c:v>
                </c:pt>
                <c:pt idx="9">
                  <c:v>0.82353235080289267</c:v>
                </c:pt>
                <c:pt idx="10">
                  <c:v>0.86575016879411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EA-45C9-B6D4-DDE9C90B0CD5}"/>
            </c:ext>
          </c:extLst>
        </c:ser>
        <c:ser>
          <c:idx val="2"/>
          <c:order val="2"/>
          <c:tx>
            <c:strRef>
              <c:f>'Composición M2'!$R$2</c:f>
              <c:strCache>
                <c:ptCount val="1"/>
                <c:pt idx="0">
                  <c:v>Depósitos de Ahorro Transferibl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cat>
            <c:numRef>
              <c:f>'Composición M2'!$O$3:$O$13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'Composición M2'!$R$3:$R$13</c:f>
              <c:numCache>
                <c:formatCode>0.00%</c:formatCode>
                <c:ptCount val="11"/>
                <c:pt idx="0">
                  <c:v>0.19506450521323138</c:v>
                </c:pt>
                <c:pt idx="1">
                  <c:v>0.19896231768169639</c:v>
                </c:pt>
                <c:pt idx="2">
                  <c:v>0.1928563637907649</c:v>
                </c:pt>
                <c:pt idx="3">
                  <c:v>0.18956233355444002</c:v>
                </c:pt>
                <c:pt idx="4">
                  <c:v>0.17702301311237048</c:v>
                </c:pt>
                <c:pt idx="5">
                  <c:v>0.1508622134883566</c:v>
                </c:pt>
                <c:pt idx="6">
                  <c:v>0.12608011604210451</c:v>
                </c:pt>
                <c:pt idx="7">
                  <c:v>8.9654506422136751E-2</c:v>
                </c:pt>
                <c:pt idx="8">
                  <c:v>9.5827150098966418E-2</c:v>
                </c:pt>
                <c:pt idx="9">
                  <c:v>0.1000451401876572</c:v>
                </c:pt>
                <c:pt idx="10">
                  <c:v>0.10983279567537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EA-45C9-B6D4-DDE9C90B0CD5}"/>
            </c:ext>
          </c:extLst>
        </c:ser>
        <c:ser>
          <c:idx val="7"/>
          <c:order val="7"/>
          <c:tx>
            <c:strRef>
              <c:f>'Composición M2'!$W$2</c:f>
              <c:strCache>
                <c:ptCount val="1"/>
                <c:pt idx="0">
                  <c:v>Cuasidinero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numRef>
              <c:f>'Composición M2'!$O$3:$O$13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'Composición M2'!$W$3:$W$13</c:f>
              <c:numCache>
                <c:formatCode>0.00%</c:formatCode>
                <c:ptCount val="11"/>
                <c:pt idx="0">
                  <c:v>8.2380072178703689E-2</c:v>
                </c:pt>
                <c:pt idx="1">
                  <c:v>4.4840581717247467E-2</c:v>
                </c:pt>
                <c:pt idx="2">
                  <c:v>2.3821789970870325E-2</c:v>
                </c:pt>
                <c:pt idx="3">
                  <c:v>1.6731641128919967E-2</c:v>
                </c:pt>
                <c:pt idx="4">
                  <c:v>2.4231452614833046E-2</c:v>
                </c:pt>
                <c:pt idx="5">
                  <c:v>2.0802682795328414E-2</c:v>
                </c:pt>
                <c:pt idx="6">
                  <c:v>1.2560903166275414E-2</c:v>
                </c:pt>
                <c:pt idx="7">
                  <c:v>5.4133091431628989E-3</c:v>
                </c:pt>
                <c:pt idx="8">
                  <c:v>3.4092915764450042E-3</c:v>
                </c:pt>
                <c:pt idx="9">
                  <c:v>2.2533411022282028E-3</c:v>
                </c:pt>
                <c:pt idx="10">
                  <c:v>2.04597853761476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6EA-45C9-B6D4-DDE9C90B0C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02206256"/>
        <c:axId val="602212912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omposición M2'!$S$2</c15:sqref>
                        </c15:formulaRef>
                      </c:ext>
                    </c:extLst>
                    <c:strCache>
                      <c:ptCount val="1"/>
                      <c:pt idx="0">
                        <c:v>Circulante (M1) 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Composición M2'!$O$3:$O$13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omposición M2'!$S$3:$S$13</c15:sqref>
                        </c15:formulaRef>
                      </c:ext>
                    </c:extLst>
                    <c:numCache>
                      <c:formatCode>0.00%</c:formatCode>
                      <c:ptCount val="11"/>
                      <c:pt idx="0">
                        <c:v>0.91761992782129642</c:v>
                      </c:pt>
                      <c:pt idx="1">
                        <c:v>0.95515941828275253</c:v>
                      </c:pt>
                      <c:pt idx="2">
                        <c:v>0.97617821002912963</c:v>
                      </c:pt>
                      <c:pt idx="3">
                        <c:v>0.98326835887107999</c:v>
                      </c:pt>
                      <c:pt idx="4">
                        <c:v>0.97576854738516705</c:v>
                      </c:pt>
                      <c:pt idx="5">
                        <c:v>0.97919731720467162</c:v>
                      </c:pt>
                      <c:pt idx="6">
                        <c:v>0.98743909683372455</c:v>
                      </c:pt>
                      <c:pt idx="7">
                        <c:v>0.99458669085683715</c:v>
                      </c:pt>
                      <c:pt idx="8">
                        <c:v>0.99659070842355491</c:v>
                      </c:pt>
                      <c:pt idx="9">
                        <c:v>0.99774665889777181</c:v>
                      </c:pt>
                      <c:pt idx="10">
                        <c:v>0.9979540214623853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16EA-45C9-B6D4-DDE9C90B0CD5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Composición M2'!$T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O$3:$O$13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T$3:$T$13</c15:sqref>
                        </c15:formulaRef>
                      </c:ext>
                    </c:extLst>
                    <c:numCache>
                      <c:formatCode>0.00%</c:formatCode>
                      <c:ptCount val="11"/>
                      <c:pt idx="0">
                        <c:v>2.1487931074680274E-2</c:v>
                      </c:pt>
                      <c:pt idx="1">
                        <c:v>1.7156256279291859E-2</c:v>
                      </c:pt>
                      <c:pt idx="2">
                        <c:v>1.3984695458454832E-2</c:v>
                      </c:pt>
                      <c:pt idx="3">
                        <c:v>1.2489016014295192E-2</c:v>
                      </c:pt>
                      <c:pt idx="4">
                        <c:v>1.0576981997961647E-2</c:v>
                      </c:pt>
                      <c:pt idx="5">
                        <c:v>9.5904903309599974E-3</c:v>
                      </c:pt>
                      <c:pt idx="6">
                        <c:v>8.2283627642567754E-3</c:v>
                      </c:pt>
                      <c:pt idx="7">
                        <c:v>4.5155936490118877E-3</c:v>
                      </c:pt>
                      <c:pt idx="8">
                        <c:v>2.8122176055655952E-3</c:v>
                      </c:pt>
                      <c:pt idx="9">
                        <c:v>2.1610056585675027E-3</c:v>
                      </c:pt>
                      <c:pt idx="10">
                        <c:v>2.0235011511722436E-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6EA-45C9-B6D4-DDE9C90B0CD5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Composición M2'!$U$2</c15:sqref>
                        </c15:formulaRef>
                      </c:ext>
                    </c:extLst>
                    <c:strCache>
                      <c:ptCount val="1"/>
                      <c:pt idx="0">
                        <c:v>Depósitos a Plazo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O$3:$O$13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U$3:$U$13</c15:sqref>
                        </c15:formulaRef>
                      </c:ext>
                    </c:extLst>
                    <c:numCache>
                      <c:formatCode>0.00%</c:formatCode>
                      <c:ptCount val="11"/>
                      <c:pt idx="0">
                        <c:v>3.5061083721702802E-2</c:v>
                      </c:pt>
                      <c:pt idx="1">
                        <c:v>2.1530146415750261E-2</c:v>
                      </c:pt>
                      <c:pt idx="2">
                        <c:v>6.4302680163214488E-3</c:v>
                      </c:pt>
                      <c:pt idx="3">
                        <c:v>4.2425431565853823E-3</c:v>
                      </c:pt>
                      <c:pt idx="4">
                        <c:v>1.3654420647866332E-2</c:v>
                      </c:pt>
                      <c:pt idx="5">
                        <c:v>1.1212167561997905E-2</c:v>
                      </c:pt>
                      <c:pt idx="6">
                        <c:v>4.3325307933031708E-3</c:v>
                      </c:pt>
                      <c:pt idx="7">
                        <c:v>8.9771470705554354E-4</c:v>
                      </c:pt>
                      <c:pt idx="8">
                        <c:v>5.9707396963709668E-4</c:v>
                      </c:pt>
                      <c:pt idx="9">
                        <c:v>9.2335443636078343E-5</c:v>
                      </c:pt>
                      <c:pt idx="10">
                        <c:v>2.2477386440743322E-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6EA-45C9-B6D4-DDE9C90B0CD5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Composición M2'!$V$2</c15:sqref>
                        </c15:formulaRef>
                      </c:ext>
                    </c:extLst>
                    <c:strCache>
                      <c:ptCount val="1"/>
                      <c:pt idx="0">
                        <c:v>Certificados de Participación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O$3:$O$13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V$3:$V$13</c15:sqref>
                        </c15:formulaRef>
                      </c:ext>
                    </c:extLst>
                    <c:numCache>
                      <c:formatCode>0.00%</c:formatCode>
                      <c:ptCount val="11"/>
                      <c:pt idx="0">
                        <c:v>2.5831057382320607E-2</c:v>
                      </c:pt>
                      <c:pt idx="1">
                        <c:v>6.154179022205347E-3</c:v>
                      </c:pt>
                      <c:pt idx="2">
                        <c:v>3.4068264960940451E-3</c:v>
                      </c:pt>
                      <c:pt idx="3">
                        <c:v>8.1958039390176219E-8</c:v>
                      </c:pt>
                      <c:pt idx="4">
                        <c:v>4.9969005069422126E-8</c:v>
                      </c:pt>
                      <c:pt idx="5">
                        <c:v>2.4902370511658341E-8</c:v>
                      </c:pt>
                      <c:pt idx="6">
                        <c:v>9.6087154683698646E-9</c:v>
                      </c:pt>
                      <c:pt idx="7">
                        <c:v>7.8709546781646661E-10</c:v>
                      </c:pt>
                      <c:pt idx="8">
                        <c:v>1.2423131069969269E-12</c:v>
                      </c:pt>
                      <c:pt idx="9">
                        <c:v>2.4621766975311595E-14</c:v>
                      </c:pt>
                      <c:pt idx="10">
                        <c:v>1.7754251789081378E-1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6EA-45C9-B6D4-DDE9C90B0CD5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Composición M2'!$X$2</c15:sqref>
                        </c15:formulaRef>
                      </c:ext>
                    </c:extLst>
                    <c:strCache>
                      <c:ptCount val="1"/>
                      <c:pt idx="0">
                        <c:v>Liquidez Monetaria (M2)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O$3:$O$13</c15:sqref>
                        </c15:formulaRef>
                      </c:ext>
                    </c:extLst>
                    <c:numCache>
                      <c:formatCode>General</c:formatCode>
                      <c:ptCount val="11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Composición M2'!$X$3:$X$13</c15:sqref>
                        </c15:formulaRef>
                      </c:ext>
                    </c:extLst>
                    <c:numCache>
                      <c:formatCode>0.00%</c:formatCode>
                      <c:ptCount val="11"/>
                      <c:pt idx="0">
                        <c:v>1</c:v>
                      </c:pt>
                      <c:pt idx="1">
                        <c:v>1</c:v>
                      </c:pt>
                      <c:pt idx="2">
                        <c:v>0.99999999999999989</c:v>
                      </c:pt>
                      <c:pt idx="3">
                        <c:v>1.0000000000000002</c:v>
                      </c:pt>
                      <c:pt idx="4">
                        <c:v>0.99999999999999989</c:v>
                      </c:pt>
                      <c:pt idx="5">
                        <c:v>1</c:v>
                      </c:pt>
                      <c:pt idx="6">
                        <c:v>1</c:v>
                      </c:pt>
                      <c:pt idx="7">
                        <c:v>1</c:v>
                      </c:pt>
                      <c:pt idx="8">
                        <c:v>0.99999999999999989</c:v>
                      </c:pt>
                      <c:pt idx="9">
                        <c:v>1</c:v>
                      </c:pt>
                      <c:pt idx="1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6EA-45C9-B6D4-DDE9C90B0CD5}"/>
                  </c:ext>
                </c:extLst>
              </c15:ser>
            </c15:filteredBarSeries>
          </c:ext>
        </c:extLst>
      </c:barChart>
      <c:catAx>
        <c:axId val="602206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602212912"/>
        <c:crosses val="autoZero"/>
        <c:auto val="1"/>
        <c:lblAlgn val="ctr"/>
        <c:lblOffset val="100"/>
        <c:noMultiLvlLbl val="0"/>
      </c:catAx>
      <c:valAx>
        <c:axId val="60221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602206256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v>Liquidez Monetaria Real. 1998 - 2020. (Millones de Bolívares).</c:v>
          </c:tx>
          <c:spPr>
            <a:ln w="4127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2 Real'!$B$3:$B$278</c:f>
              <c:numCache>
                <c:formatCode>[$-C0A]mmm\-yy;@</c:formatCode>
                <c:ptCount val="276"/>
                <c:pt idx="0">
                  <c:v>35796</c:v>
                </c:pt>
                <c:pt idx="1">
                  <c:v>35827</c:v>
                </c:pt>
                <c:pt idx="2">
                  <c:v>35855</c:v>
                </c:pt>
                <c:pt idx="3">
                  <c:v>35886</c:v>
                </c:pt>
                <c:pt idx="4">
                  <c:v>35916</c:v>
                </c:pt>
                <c:pt idx="5">
                  <c:v>35947</c:v>
                </c:pt>
                <c:pt idx="6">
                  <c:v>35977</c:v>
                </c:pt>
                <c:pt idx="7">
                  <c:v>36008</c:v>
                </c:pt>
                <c:pt idx="8">
                  <c:v>36039</c:v>
                </c:pt>
                <c:pt idx="9">
                  <c:v>36069</c:v>
                </c:pt>
                <c:pt idx="10">
                  <c:v>36100</c:v>
                </c:pt>
                <c:pt idx="11">
                  <c:v>36130</c:v>
                </c:pt>
                <c:pt idx="12">
                  <c:v>36161</c:v>
                </c:pt>
                <c:pt idx="13">
                  <c:v>36192</c:v>
                </c:pt>
                <c:pt idx="14">
                  <c:v>36220</c:v>
                </c:pt>
                <c:pt idx="15">
                  <c:v>36251</c:v>
                </c:pt>
                <c:pt idx="16">
                  <c:v>36281</c:v>
                </c:pt>
                <c:pt idx="17">
                  <c:v>36312</c:v>
                </c:pt>
                <c:pt idx="18">
                  <c:v>36342</c:v>
                </c:pt>
                <c:pt idx="19">
                  <c:v>36373</c:v>
                </c:pt>
                <c:pt idx="20">
                  <c:v>36404</c:v>
                </c:pt>
                <c:pt idx="21">
                  <c:v>36434</c:v>
                </c:pt>
                <c:pt idx="22">
                  <c:v>36465</c:v>
                </c:pt>
                <c:pt idx="23">
                  <c:v>36495</c:v>
                </c:pt>
                <c:pt idx="24">
                  <c:v>36526</c:v>
                </c:pt>
                <c:pt idx="25">
                  <c:v>36557</c:v>
                </c:pt>
                <c:pt idx="26">
                  <c:v>36586</c:v>
                </c:pt>
                <c:pt idx="27">
                  <c:v>36617</c:v>
                </c:pt>
                <c:pt idx="28">
                  <c:v>36647</c:v>
                </c:pt>
                <c:pt idx="29">
                  <c:v>36678</c:v>
                </c:pt>
                <c:pt idx="30">
                  <c:v>36708</c:v>
                </c:pt>
                <c:pt idx="31">
                  <c:v>36739</c:v>
                </c:pt>
                <c:pt idx="32">
                  <c:v>36770</c:v>
                </c:pt>
                <c:pt idx="33">
                  <c:v>36800</c:v>
                </c:pt>
                <c:pt idx="34">
                  <c:v>36831</c:v>
                </c:pt>
                <c:pt idx="35">
                  <c:v>36861</c:v>
                </c:pt>
                <c:pt idx="36">
                  <c:v>36892</c:v>
                </c:pt>
                <c:pt idx="37">
                  <c:v>36923</c:v>
                </c:pt>
                <c:pt idx="38">
                  <c:v>36951</c:v>
                </c:pt>
                <c:pt idx="39">
                  <c:v>36982</c:v>
                </c:pt>
                <c:pt idx="40">
                  <c:v>37012</c:v>
                </c:pt>
                <c:pt idx="41">
                  <c:v>37043</c:v>
                </c:pt>
                <c:pt idx="42">
                  <c:v>37073</c:v>
                </c:pt>
                <c:pt idx="43">
                  <c:v>37104</c:v>
                </c:pt>
                <c:pt idx="44">
                  <c:v>37135</c:v>
                </c:pt>
                <c:pt idx="45">
                  <c:v>37165</c:v>
                </c:pt>
                <c:pt idx="46">
                  <c:v>37196</c:v>
                </c:pt>
                <c:pt idx="47">
                  <c:v>37226</c:v>
                </c:pt>
                <c:pt idx="48">
                  <c:v>37257</c:v>
                </c:pt>
                <c:pt idx="49">
                  <c:v>37288</c:v>
                </c:pt>
                <c:pt idx="50">
                  <c:v>37316</c:v>
                </c:pt>
                <c:pt idx="51">
                  <c:v>37347</c:v>
                </c:pt>
                <c:pt idx="52">
                  <c:v>37377</c:v>
                </c:pt>
                <c:pt idx="53">
                  <c:v>37408</c:v>
                </c:pt>
                <c:pt idx="54">
                  <c:v>37438</c:v>
                </c:pt>
                <c:pt idx="55">
                  <c:v>37469</c:v>
                </c:pt>
                <c:pt idx="56">
                  <c:v>37500</c:v>
                </c:pt>
                <c:pt idx="57">
                  <c:v>37530</c:v>
                </c:pt>
                <c:pt idx="58">
                  <c:v>37561</c:v>
                </c:pt>
                <c:pt idx="59">
                  <c:v>37591</c:v>
                </c:pt>
                <c:pt idx="60">
                  <c:v>37622</c:v>
                </c:pt>
                <c:pt idx="61">
                  <c:v>37653</c:v>
                </c:pt>
                <c:pt idx="62">
                  <c:v>37681</c:v>
                </c:pt>
                <c:pt idx="63">
                  <c:v>37712</c:v>
                </c:pt>
                <c:pt idx="64">
                  <c:v>37742</c:v>
                </c:pt>
                <c:pt idx="65">
                  <c:v>37773</c:v>
                </c:pt>
                <c:pt idx="66">
                  <c:v>37803</c:v>
                </c:pt>
                <c:pt idx="67">
                  <c:v>37834</c:v>
                </c:pt>
                <c:pt idx="68">
                  <c:v>37865</c:v>
                </c:pt>
                <c:pt idx="69">
                  <c:v>37895</c:v>
                </c:pt>
                <c:pt idx="70">
                  <c:v>37926</c:v>
                </c:pt>
                <c:pt idx="71">
                  <c:v>37956</c:v>
                </c:pt>
                <c:pt idx="72">
                  <c:v>37987</c:v>
                </c:pt>
                <c:pt idx="73">
                  <c:v>38018</c:v>
                </c:pt>
                <c:pt idx="74">
                  <c:v>38047</c:v>
                </c:pt>
                <c:pt idx="75">
                  <c:v>38078</c:v>
                </c:pt>
                <c:pt idx="76">
                  <c:v>38108</c:v>
                </c:pt>
                <c:pt idx="77">
                  <c:v>38139</c:v>
                </c:pt>
                <c:pt idx="78">
                  <c:v>38169</c:v>
                </c:pt>
                <c:pt idx="79">
                  <c:v>38200</c:v>
                </c:pt>
                <c:pt idx="80">
                  <c:v>38231</c:v>
                </c:pt>
                <c:pt idx="81">
                  <c:v>38261</c:v>
                </c:pt>
                <c:pt idx="82">
                  <c:v>38292</c:v>
                </c:pt>
                <c:pt idx="83">
                  <c:v>38322</c:v>
                </c:pt>
                <c:pt idx="84">
                  <c:v>38353</c:v>
                </c:pt>
                <c:pt idx="85">
                  <c:v>38384</c:v>
                </c:pt>
                <c:pt idx="86">
                  <c:v>38412</c:v>
                </c:pt>
                <c:pt idx="87">
                  <c:v>38443</c:v>
                </c:pt>
                <c:pt idx="88">
                  <c:v>38473</c:v>
                </c:pt>
                <c:pt idx="89">
                  <c:v>38504</c:v>
                </c:pt>
                <c:pt idx="90">
                  <c:v>38534</c:v>
                </c:pt>
                <c:pt idx="91">
                  <c:v>38565</c:v>
                </c:pt>
                <c:pt idx="92">
                  <c:v>38596</c:v>
                </c:pt>
                <c:pt idx="93">
                  <c:v>38626</c:v>
                </c:pt>
                <c:pt idx="94">
                  <c:v>38657</c:v>
                </c:pt>
                <c:pt idx="95">
                  <c:v>38687</c:v>
                </c:pt>
                <c:pt idx="96">
                  <c:v>38718</c:v>
                </c:pt>
                <c:pt idx="97">
                  <c:v>38749</c:v>
                </c:pt>
                <c:pt idx="98">
                  <c:v>38777</c:v>
                </c:pt>
                <c:pt idx="99">
                  <c:v>38808</c:v>
                </c:pt>
                <c:pt idx="100">
                  <c:v>38838</c:v>
                </c:pt>
                <c:pt idx="101">
                  <c:v>38869</c:v>
                </c:pt>
                <c:pt idx="102">
                  <c:v>38899</c:v>
                </c:pt>
                <c:pt idx="103">
                  <c:v>38930</c:v>
                </c:pt>
                <c:pt idx="104">
                  <c:v>38961</c:v>
                </c:pt>
                <c:pt idx="105">
                  <c:v>38991</c:v>
                </c:pt>
                <c:pt idx="106">
                  <c:v>39022</c:v>
                </c:pt>
                <c:pt idx="107">
                  <c:v>39052</c:v>
                </c:pt>
                <c:pt idx="108">
                  <c:v>39083</c:v>
                </c:pt>
                <c:pt idx="109">
                  <c:v>39114</c:v>
                </c:pt>
                <c:pt idx="110">
                  <c:v>39142</c:v>
                </c:pt>
                <c:pt idx="111">
                  <c:v>39173</c:v>
                </c:pt>
                <c:pt idx="112">
                  <c:v>39203</c:v>
                </c:pt>
                <c:pt idx="113">
                  <c:v>39234</c:v>
                </c:pt>
                <c:pt idx="114">
                  <c:v>39264</c:v>
                </c:pt>
                <c:pt idx="115">
                  <c:v>39295</c:v>
                </c:pt>
                <c:pt idx="116">
                  <c:v>39326</c:v>
                </c:pt>
                <c:pt idx="117">
                  <c:v>39356</c:v>
                </c:pt>
                <c:pt idx="118">
                  <c:v>39387</c:v>
                </c:pt>
                <c:pt idx="119">
                  <c:v>39417</c:v>
                </c:pt>
                <c:pt idx="120">
                  <c:v>39448</c:v>
                </c:pt>
                <c:pt idx="121">
                  <c:v>39479</c:v>
                </c:pt>
                <c:pt idx="122">
                  <c:v>39508</c:v>
                </c:pt>
                <c:pt idx="123">
                  <c:v>39539</c:v>
                </c:pt>
                <c:pt idx="124">
                  <c:v>39569</c:v>
                </c:pt>
                <c:pt idx="125">
                  <c:v>39600</c:v>
                </c:pt>
                <c:pt idx="126">
                  <c:v>39630</c:v>
                </c:pt>
                <c:pt idx="127">
                  <c:v>39661</c:v>
                </c:pt>
                <c:pt idx="128">
                  <c:v>39692</c:v>
                </c:pt>
                <c:pt idx="129">
                  <c:v>39722</c:v>
                </c:pt>
                <c:pt idx="130">
                  <c:v>39753</c:v>
                </c:pt>
                <c:pt idx="131">
                  <c:v>39783</c:v>
                </c:pt>
                <c:pt idx="132">
                  <c:v>39814</c:v>
                </c:pt>
                <c:pt idx="133">
                  <c:v>39845</c:v>
                </c:pt>
                <c:pt idx="134">
                  <c:v>39873</c:v>
                </c:pt>
                <c:pt idx="135">
                  <c:v>39904</c:v>
                </c:pt>
                <c:pt idx="136">
                  <c:v>39934</c:v>
                </c:pt>
                <c:pt idx="137">
                  <c:v>39965</c:v>
                </c:pt>
                <c:pt idx="138">
                  <c:v>39995</c:v>
                </c:pt>
                <c:pt idx="139">
                  <c:v>40026</c:v>
                </c:pt>
                <c:pt idx="140">
                  <c:v>40057</c:v>
                </c:pt>
                <c:pt idx="141">
                  <c:v>40087</c:v>
                </c:pt>
                <c:pt idx="142">
                  <c:v>40118</c:v>
                </c:pt>
                <c:pt idx="143">
                  <c:v>40148</c:v>
                </c:pt>
                <c:pt idx="144">
                  <c:v>40179</c:v>
                </c:pt>
                <c:pt idx="145">
                  <c:v>40210</c:v>
                </c:pt>
                <c:pt idx="146">
                  <c:v>40238</c:v>
                </c:pt>
                <c:pt idx="147">
                  <c:v>40269</c:v>
                </c:pt>
                <c:pt idx="148">
                  <c:v>40299</c:v>
                </c:pt>
                <c:pt idx="149">
                  <c:v>40330</c:v>
                </c:pt>
                <c:pt idx="150">
                  <c:v>40360</c:v>
                </c:pt>
                <c:pt idx="151">
                  <c:v>40391</c:v>
                </c:pt>
                <c:pt idx="152">
                  <c:v>40422</c:v>
                </c:pt>
                <c:pt idx="153">
                  <c:v>40452</c:v>
                </c:pt>
                <c:pt idx="154">
                  <c:v>40483</c:v>
                </c:pt>
                <c:pt idx="155">
                  <c:v>40513</c:v>
                </c:pt>
                <c:pt idx="156">
                  <c:v>40544</c:v>
                </c:pt>
                <c:pt idx="157">
                  <c:v>40575</c:v>
                </c:pt>
                <c:pt idx="158">
                  <c:v>40603</c:v>
                </c:pt>
                <c:pt idx="159">
                  <c:v>40634</c:v>
                </c:pt>
                <c:pt idx="160">
                  <c:v>40664</c:v>
                </c:pt>
                <c:pt idx="161">
                  <c:v>40695</c:v>
                </c:pt>
                <c:pt idx="162">
                  <c:v>40725</c:v>
                </c:pt>
                <c:pt idx="163">
                  <c:v>40756</c:v>
                </c:pt>
                <c:pt idx="164">
                  <c:v>40787</c:v>
                </c:pt>
                <c:pt idx="165">
                  <c:v>40817</c:v>
                </c:pt>
                <c:pt idx="166">
                  <c:v>40848</c:v>
                </c:pt>
                <c:pt idx="167">
                  <c:v>40878</c:v>
                </c:pt>
                <c:pt idx="168">
                  <c:v>40909</c:v>
                </c:pt>
                <c:pt idx="169">
                  <c:v>40940</c:v>
                </c:pt>
                <c:pt idx="170">
                  <c:v>40969</c:v>
                </c:pt>
                <c:pt idx="171">
                  <c:v>41000</c:v>
                </c:pt>
                <c:pt idx="172">
                  <c:v>41030</c:v>
                </c:pt>
                <c:pt idx="173">
                  <c:v>41061</c:v>
                </c:pt>
                <c:pt idx="174">
                  <c:v>41091</c:v>
                </c:pt>
                <c:pt idx="175">
                  <c:v>41122</c:v>
                </c:pt>
                <c:pt idx="176">
                  <c:v>41153</c:v>
                </c:pt>
                <c:pt idx="177">
                  <c:v>41183</c:v>
                </c:pt>
                <c:pt idx="178">
                  <c:v>41214</c:v>
                </c:pt>
                <c:pt idx="179">
                  <c:v>41244</c:v>
                </c:pt>
                <c:pt idx="180">
                  <c:v>41275</c:v>
                </c:pt>
                <c:pt idx="181">
                  <c:v>41306</c:v>
                </c:pt>
                <c:pt idx="182">
                  <c:v>41334</c:v>
                </c:pt>
                <c:pt idx="183">
                  <c:v>41365</c:v>
                </c:pt>
                <c:pt idx="184">
                  <c:v>41395</c:v>
                </c:pt>
                <c:pt idx="185">
                  <c:v>41426</c:v>
                </c:pt>
                <c:pt idx="186">
                  <c:v>41456</c:v>
                </c:pt>
                <c:pt idx="187">
                  <c:v>41487</c:v>
                </c:pt>
                <c:pt idx="188">
                  <c:v>41518</c:v>
                </c:pt>
                <c:pt idx="189">
                  <c:v>41548</c:v>
                </c:pt>
                <c:pt idx="190">
                  <c:v>41579</c:v>
                </c:pt>
                <c:pt idx="191">
                  <c:v>41609</c:v>
                </c:pt>
                <c:pt idx="192">
                  <c:v>41640</c:v>
                </c:pt>
                <c:pt idx="193">
                  <c:v>41671</c:v>
                </c:pt>
                <c:pt idx="194">
                  <c:v>41699</c:v>
                </c:pt>
                <c:pt idx="195">
                  <c:v>41730</c:v>
                </c:pt>
                <c:pt idx="196">
                  <c:v>41760</c:v>
                </c:pt>
                <c:pt idx="197">
                  <c:v>41791</c:v>
                </c:pt>
                <c:pt idx="198">
                  <c:v>41821</c:v>
                </c:pt>
                <c:pt idx="199">
                  <c:v>41852</c:v>
                </c:pt>
                <c:pt idx="200">
                  <c:v>41883</c:v>
                </c:pt>
                <c:pt idx="201">
                  <c:v>41913</c:v>
                </c:pt>
                <c:pt idx="202">
                  <c:v>41944</c:v>
                </c:pt>
                <c:pt idx="203">
                  <c:v>41974</c:v>
                </c:pt>
                <c:pt idx="204">
                  <c:v>42005</c:v>
                </c:pt>
                <c:pt idx="205">
                  <c:v>42036</c:v>
                </c:pt>
                <c:pt idx="206">
                  <c:v>4206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278</c:v>
                </c:pt>
                <c:pt idx="214">
                  <c:v>42309</c:v>
                </c:pt>
                <c:pt idx="215">
                  <c:v>42339</c:v>
                </c:pt>
                <c:pt idx="216">
                  <c:v>42370</c:v>
                </c:pt>
                <c:pt idx="217">
                  <c:v>42401</c:v>
                </c:pt>
                <c:pt idx="218">
                  <c:v>42430</c:v>
                </c:pt>
                <c:pt idx="219">
                  <c:v>42461</c:v>
                </c:pt>
                <c:pt idx="220">
                  <c:v>42491</c:v>
                </c:pt>
                <c:pt idx="221">
                  <c:v>42522</c:v>
                </c:pt>
                <c:pt idx="222">
                  <c:v>42552</c:v>
                </c:pt>
                <c:pt idx="223">
                  <c:v>42583</c:v>
                </c:pt>
                <c:pt idx="224">
                  <c:v>42614</c:v>
                </c:pt>
                <c:pt idx="225">
                  <c:v>42644</c:v>
                </c:pt>
                <c:pt idx="226">
                  <c:v>42675</c:v>
                </c:pt>
                <c:pt idx="227">
                  <c:v>42705</c:v>
                </c:pt>
                <c:pt idx="228">
                  <c:v>42736</c:v>
                </c:pt>
                <c:pt idx="229">
                  <c:v>42767</c:v>
                </c:pt>
                <c:pt idx="230">
                  <c:v>42795</c:v>
                </c:pt>
                <c:pt idx="231">
                  <c:v>42826</c:v>
                </c:pt>
                <c:pt idx="232">
                  <c:v>42856</c:v>
                </c:pt>
                <c:pt idx="233">
                  <c:v>42887</c:v>
                </c:pt>
                <c:pt idx="234">
                  <c:v>42917</c:v>
                </c:pt>
                <c:pt idx="235">
                  <c:v>42948</c:v>
                </c:pt>
                <c:pt idx="236">
                  <c:v>42979</c:v>
                </c:pt>
                <c:pt idx="237">
                  <c:v>43009</c:v>
                </c:pt>
                <c:pt idx="238">
                  <c:v>43040</c:v>
                </c:pt>
                <c:pt idx="239">
                  <c:v>43070</c:v>
                </c:pt>
                <c:pt idx="240">
                  <c:v>43101</c:v>
                </c:pt>
                <c:pt idx="241">
                  <c:v>43132</c:v>
                </c:pt>
                <c:pt idx="242">
                  <c:v>43160</c:v>
                </c:pt>
                <c:pt idx="243">
                  <c:v>43191</c:v>
                </c:pt>
                <c:pt idx="244">
                  <c:v>43221</c:v>
                </c:pt>
                <c:pt idx="245">
                  <c:v>43252</c:v>
                </c:pt>
                <c:pt idx="246">
                  <c:v>43282</c:v>
                </c:pt>
                <c:pt idx="247">
                  <c:v>43313</c:v>
                </c:pt>
                <c:pt idx="248">
                  <c:v>43344</c:v>
                </c:pt>
                <c:pt idx="249">
                  <c:v>43374</c:v>
                </c:pt>
                <c:pt idx="250">
                  <c:v>43405</c:v>
                </c:pt>
                <c:pt idx="251">
                  <c:v>43435</c:v>
                </c:pt>
                <c:pt idx="252">
                  <c:v>43466</c:v>
                </c:pt>
                <c:pt idx="253">
                  <c:v>43497</c:v>
                </c:pt>
                <c:pt idx="254">
                  <c:v>43525</c:v>
                </c:pt>
                <c:pt idx="255">
                  <c:v>43556</c:v>
                </c:pt>
                <c:pt idx="256">
                  <c:v>43586</c:v>
                </c:pt>
                <c:pt idx="257">
                  <c:v>43617</c:v>
                </c:pt>
                <c:pt idx="258">
                  <c:v>43647</c:v>
                </c:pt>
                <c:pt idx="259">
                  <c:v>43678</c:v>
                </c:pt>
                <c:pt idx="260">
                  <c:v>43709</c:v>
                </c:pt>
                <c:pt idx="261">
                  <c:v>43739</c:v>
                </c:pt>
                <c:pt idx="262">
                  <c:v>43770</c:v>
                </c:pt>
                <c:pt idx="263">
                  <c:v>43800</c:v>
                </c:pt>
                <c:pt idx="264">
                  <c:v>43831</c:v>
                </c:pt>
                <c:pt idx="265">
                  <c:v>43862</c:v>
                </c:pt>
                <c:pt idx="266">
                  <c:v>43891</c:v>
                </c:pt>
                <c:pt idx="267">
                  <c:v>43922</c:v>
                </c:pt>
                <c:pt idx="268">
                  <c:v>43952</c:v>
                </c:pt>
                <c:pt idx="269">
                  <c:v>43983</c:v>
                </c:pt>
                <c:pt idx="270">
                  <c:v>44013</c:v>
                </c:pt>
                <c:pt idx="271">
                  <c:v>44044</c:v>
                </c:pt>
                <c:pt idx="272">
                  <c:v>44075</c:v>
                </c:pt>
                <c:pt idx="273">
                  <c:v>44105</c:v>
                </c:pt>
                <c:pt idx="274">
                  <c:v>44136</c:v>
                </c:pt>
                <c:pt idx="275">
                  <c:v>44166</c:v>
                </c:pt>
              </c:numCache>
            </c:numRef>
          </c:cat>
          <c:val>
            <c:numRef>
              <c:f>'M2 Real'!$K$3:$K$278</c:f>
              <c:numCache>
                <c:formatCode>_ * #,##0_ ;_ * \-#,##0_ ;_ * "-"??_ ;_ @_ </c:formatCode>
                <c:ptCount val="276"/>
                <c:pt idx="0">
                  <c:v>153827513020.25906</c:v>
                </c:pt>
                <c:pt idx="1">
                  <c:v>148100480039.36337</c:v>
                </c:pt>
                <c:pt idx="2">
                  <c:v>145187381619.70203</c:v>
                </c:pt>
                <c:pt idx="3">
                  <c:v>142516308914.28271</c:v>
                </c:pt>
                <c:pt idx="4">
                  <c:v>139634025782.40573</c:v>
                </c:pt>
                <c:pt idx="5">
                  <c:v>138856349159.98862</c:v>
                </c:pt>
                <c:pt idx="6">
                  <c:v>138229436546.92624</c:v>
                </c:pt>
                <c:pt idx="7">
                  <c:v>130984271710.4612</c:v>
                </c:pt>
                <c:pt idx="8">
                  <c:v>130847748580.4568</c:v>
                </c:pt>
                <c:pt idx="9">
                  <c:v>132767448415.19521</c:v>
                </c:pt>
                <c:pt idx="10">
                  <c:v>141153333135.48349</c:v>
                </c:pt>
                <c:pt idx="11">
                  <c:v>145939427404.85712</c:v>
                </c:pt>
                <c:pt idx="12">
                  <c:v>139927538225.68839</c:v>
                </c:pt>
                <c:pt idx="13">
                  <c:v>135305257269.61945</c:v>
                </c:pt>
                <c:pt idx="14">
                  <c:v>132026568658.14014</c:v>
                </c:pt>
                <c:pt idx="15">
                  <c:v>131397244996.8607</c:v>
                </c:pt>
                <c:pt idx="16">
                  <c:v>130971423110.0878</c:v>
                </c:pt>
                <c:pt idx="17">
                  <c:v>130052502735.29454</c:v>
                </c:pt>
                <c:pt idx="18">
                  <c:v>130500984878.06847</c:v>
                </c:pt>
                <c:pt idx="19">
                  <c:v>129725117253.31691</c:v>
                </c:pt>
                <c:pt idx="20">
                  <c:v>127249019759.61191</c:v>
                </c:pt>
                <c:pt idx="21">
                  <c:v>129014941958.43758</c:v>
                </c:pt>
                <c:pt idx="22">
                  <c:v>140940330056.39145</c:v>
                </c:pt>
                <c:pt idx="23">
                  <c:v>145846218150.07227</c:v>
                </c:pt>
                <c:pt idx="24">
                  <c:v>143516816977.62024</c:v>
                </c:pt>
                <c:pt idx="25">
                  <c:v>139558081759.53333</c:v>
                </c:pt>
                <c:pt idx="26">
                  <c:v>139821619062.69232</c:v>
                </c:pt>
                <c:pt idx="27">
                  <c:v>142022974986.55231</c:v>
                </c:pt>
                <c:pt idx="28">
                  <c:v>137878880664.86749</c:v>
                </c:pt>
                <c:pt idx="29">
                  <c:v>139175564038.88049</c:v>
                </c:pt>
                <c:pt idx="30">
                  <c:v>141243464920.90982</c:v>
                </c:pt>
                <c:pt idx="31">
                  <c:v>138065576277.98032</c:v>
                </c:pt>
                <c:pt idx="32">
                  <c:v>139425433320.53851</c:v>
                </c:pt>
                <c:pt idx="33">
                  <c:v>141000765219.92078</c:v>
                </c:pt>
                <c:pt idx="34">
                  <c:v>160651255956.45178</c:v>
                </c:pt>
                <c:pt idx="35">
                  <c:v>165122065138.08295</c:v>
                </c:pt>
                <c:pt idx="36">
                  <c:v>156994199694.09702</c:v>
                </c:pt>
                <c:pt idx="37">
                  <c:v>154792241778.82312</c:v>
                </c:pt>
                <c:pt idx="38">
                  <c:v>151598990611.33603</c:v>
                </c:pt>
                <c:pt idx="39">
                  <c:v>148746577846.02689</c:v>
                </c:pt>
                <c:pt idx="40">
                  <c:v>139030114485.42252</c:v>
                </c:pt>
                <c:pt idx="41">
                  <c:v>141998659263.45255</c:v>
                </c:pt>
                <c:pt idx="42">
                  <c:v>143608154273.35391</c:v>
                </c:pt>
                <c:pt idx="43">
                  <c:v>141527679615.69763</c:v>
                </c:pt>
                <c:pt idx="44">
                  <c:v>138147613838.30127</c:v>
                </c:pt>
                <c:pt idx="45">
                  <c:v>138582204114.40784</c:v>
                </c:pt>
                <c:pt idx="46">
                  <c:v>149698448219.32101</c:v>
                </c:pt>
                <c:pt idx="47">
                  <c:v>153308019062.61072</c:v>
                </c:pt>
                <c:pt idx="48">
                  <c:v>141976801200.88239</c:v>
                </c:pt>
                <c:pt idx="49">
                  <c:v>133626912185.50328</c:v>
                </c:pt>
                <c:pt idx="50">
                  <c:v>124068580779.19711</c:v>
                </c:pt>
                <c:pt idx="51">
                  <c:v>122740135217.04572</c:v>
                </c:pt>
                <c:pt idx="52">
                  <c:v>122045941239.48755</c:v>
                </c:pt>
                <c:pt idx="53">
                  <c:v>122406113225.47842</c:v>
                </c:pt>
                <c:pt idx="54">
                  <c:v>127107960095.38394</c:v>
                </c:pt>
                <c:pt idx="55">
                  <c:v>121369538736.98724</c:v>
                </c:pt>
                <c:pt idx="56">
                  <c:v>117507658326.40765</c:v>
                </c:pt>
                <c:pt idx="57">
                  <c:v>114889306932.70262</c:v>
                </c:pt>
                <c:pt idx="58">
                  <c:v>131422797373.02562</c:v>
                </c:pt>
                <c:pt idx="59">
                  <c:v>134710896336.30336</c:v>
                </c:pt>
                <c:pt idx="60">
                  <c:v>125633628668.4055</c:v>
                </c:pt>
                <c:pt idx="61">
                  <c:v>121542335061.00868</c:v>
                </c:pt>
                <c:pt idx="62">
                  <c:v>122981884611.52654</c:v>
                </c:pt>
                <c:pt idx="63">
                  <c:v>125749401871.63359</c:v>
                </c:pt>
                <c:pt idx="64">
                  <c:v>130167472633.16512</c:v>
                </c:pt>
                <c:pt idx="65">
                  <c:v>133433125586.16046</c:v>
                </c:pt>
                <c:pt idx="66">
                  <c:v>137857093237.46533</c:v>
                </c:pt>
                <c:pt idx="67">
                  <c:v>137764052282.74878</c:v>
                </c:pt>
                <c:pt idx="68">
                  <c:v>140206497426.47382</c:v>
                </c:pt>
                <c:pt idx="69">
                  <c:v>143857529843.58279</c:v>
                </c:pt>
                <c:pt idx="70">
                  <c:v>161457629274.72681</c:v>
                </c:pt>
                <c:pt idx="71">
                  <c:v>166995152856.75461</c:v>
                </c:pt>
                <c:pt idx="72">
                  <c:v>159958882175.11252</c:v>
                </c:pt>
                <c:pt idx="73">
                  <c:v>165479885416.18253</c:v>
                </c:pt>
                <c:pt idx="74">
                  <c:v>164533806555.06094</c:v>
                </c:pt>
                <c:pt idx="75">
                  <c:v>160502177813.23239</c:v>
                </c:pt>
                <c:pt idx="76">
                  <c:v>163735909840.88602</c:v>
                </c:pt>
                <c:pt idx="77">
                  <c:v>166976580311.50702</c:v>
                </c:pt>
                <c:pt idx="78">
                  <c:v>172900751398.63022</c:v>
                </c:pt>
                <c:pt idx="79">
                  <c:v>173277454963.76349</c:v>
                </c:pt>
                <c:pt idx="80">
                  <c:v>173206770723.40771</c:v>
                </c:pt>
                <c:pt idx="81">
                  <c:v>178273537667.26746</c:v>
                </c:pt>
                <c:pt idx="82">
                  <c:v>199126280741.85165</c:v>
                </c:pt>
                <c:pt idx="83">
                  <c:v>210668280235.0289</c:v>
                </c:pt>
                <c:pt idx="84">
                  <c:v>206150181107.81421</c:v>
                </c:pt>
                <c:pt idx="85">
                  <c:v>206850851696.97751</c:v>
                </c:pt>
                <c:pt idx="86">
                  <c:v>213718108130.52707</c:v>
                </c:pt>
                <c:pt idx="87">
                  <c:v>211870013123.52423</c:v>
                </c:pt>
                <c:pt idx="88">
                  <c:v>207754405240.21484</c:v>
                </c:pt>
                <c:pt idx="89">
                  <c:v>216520912439.14618</c:v>
                </c:pt>
                <c:pt idx="90">
                  <c:v>226770919370.77924</c:v>
                </c:pt>
                <c:pt idx="91">
                  <c:v>230675846411.06638</c:v>
                </c:pt>
                <c:pt idx="92">
                  <c:v>234002024441.22342</c:v>
                </c:pt>
                <c:pt idx="93">
                  <c:v>242848013856.1998</c:v>
                </c:pt>
                <c:pt idx="94">
                  <c:v>269963818617.70151</c:v>
                </c:pt>
                <c:pt idx="95">
                  <c:v>281297871931.40863</c:v>
                </c:pt>
                <c:pt idx="96">
                  <c:v>276660694090.00604</c:v>
                </c:pt>
                <c:pt idx="97">
                  <c:v>281555736903.89709</c:v>
                </c:pt>
                <c:pt idx="98">
                  <c:v>293120230353.87177</c:v>
                </c:pt>
                <c:pt idx="99">
                  <c:v>303183071136.56268</c:v>
                </c:pt>
                <c:pt idx="100">
                  <c:v>313054817081.61725</c:v>
                </c:pt>
                <c:pt idx="101">
                  <c:v>321465840137.46869</c:v>
                </c:pt>
                <c:pt idx="102">
                  <c:v>414868023345.67926</c:v>
                </c:pt>
                <c:pt idx="103">
                  <c:v>412473003186.81958</c:v>
                </c:pt>
                <c:pt idx="104">
                  <c:v>416615204010.54694</c:v>
                </c:pt>
                <c:pt idx="105">
                  <c:v>422994452056.55658</c:v>
                </c:pt>
                <c:pt idx="106">
                  <c:v>487104209092.76343</c:v>
                </c:pt>
                <c:pt idx="107">
                  <c:v>491416920162.48193</c:v>
                </c:pt>
                <c:pt idx="108">
                  <c:v>487633105135.68854</c:v>
                </c:pt>
                <c:pt idx="109">
                  <c:v>480978617347.80054</c:v>
                </c:pt>
                <c:pt idx="110">
                  <c:v>490305448744.49786</c:v>
                </c:pt>
                <c:pt idx="111">
                  <c:v>457714839611.7041</c:v>
                </c:pt>
                <c:pt idx="112">
                  <c:v>455393487667.67493</c:v>
                </c:pt>
                <c:pt idx="113">
                  <c:v>468031060152.3064</c:v>
                </c:pt>
                <c:pt idx="114">
                  <c:v>478635049789.69873</c:v>
                </c:pt>
                <c:pt idx="115">
                  <c:v>478694492706.35986</c:v>
                </c:pt>
                <c:pt idx="116">
                  <c:v>490546252916.76941</c:v>
                </c:pt>
                <c:pt idx="117">
                  <c:v>493898708210.87885</c:v>
                </c:pt>
                <c:pt idx="118">
                  <c:v>485993335301.82794</c:v>
                </c:pt>
                <c:pt idx="119">
                  <c:v>490862173508.05023</c:v>
                </c:pt>
                <c:pt idx="120">
                  <c:v>475065018889.0097</c:v>
                </c:pt>
                <c:pt idx="121">
                  <c:v>463815599850.74652</c:v>
                </c:pt>
                <c:pt idx="122">
                  <c:v>452024469873.25128</c:v>
                </c:pt>
                <c:pt idx="123">
                  <c:v>449067655720.01172</c:v>
                </c:pt>
                <c:pt idx="124">
                  <c:v>437328202617.54633</c:v>
                </c:pt>
                <c:pt idx="125">
                  <c:v>445146051456.62488</c:v>
                </c:pt>
                <c:pt idx="126">
                  <c:v>447908705019.25824</c:v>
                </c:pt>
                <c:pt idx="127">
                  <c:v>440979500079.13947</c:v>
                </c:pt>
                <c:pt idx="128">
                  <c:v>445305632815.10486</c:v>
                </c:pt>
                <c:pt idx="129">
                  <c:v>452476253823.2229</c:v>
                </c:pt>
                <c:pt idx="130">
                  <c:v>462790064897.09967</c:v>
                </c:pt>
                <c:pt idx="131">
                  <c:v>461768916452.99292</c:v>
                </c:pt>
                <c:pt idx="132">
                  <c:v>447431248501.92346</c:v>
                </c:pt>
                <c:pt idx="133">
                  <c:v>443229642223.94409</c:v>
                </c:pt>
                <c:pt idx="134">
                  <c:v>442949004110.96722</c:v>
                </c:pt>
                <c:pt idx="135">
                  <c:v>434533050156.97565</c:v>
                </c:pt>
                <c:pt idx="136">
                  <c:v>429140447610.76941</c:v>
                </c:pt>
                <c:pt idx="137">
                  <c:v>436051767201.85291</c:v>
                </c:pt>
                <c:pt idx="138">
                  <c:v>443836320082.88251</c:v>
                </c:pt>
                <c:pt idx="139">
                  <c:v>444007880993.48035</c:v>
                </c:pt>
                <c:pt idx="140">
                  <c:v>441139962989.09839</c:v>
                </c:pt>
                <c:pt idx="141">
                  <c:v>414155740001.72253</c:v>
                </c:pt>
                <c:pt idx="142">
                  <c:v>424935490613.5321</c:v>
                </c:pt>
                <c:pt idx="143">
                  <c:v>422106986207.14569</c:v>
                </c:pt>
                <c:pt idx="144">
                  <c:v>409513924204.69</c:v>
                </c:pt>
                <c:pt idx="145">
                  <c:v>404441082648.86841</c:v>
                </c:pt>
                <c:pt idx="146">
                  <c:v>396296564328.22809</c:v>
                </c:pt>
                <c:pt idx="147">
                  <c:v>375282344872.11041</c:v>
                </c:pt>
                <c:pt idx="148">
                  <c:v>370933005198.6355</c:v>
                </c:pt>
                <c:pt idx="149">
                  <c:v>371482054025.72168</c:v>
                </c:pt>
                <c:pt idx="150">
                  <c:v>379465896141.69061</c:v>
                </c:pt>
                <c:pt idx="151">
                  <c:v>375247846463.14758</c:v>
                </c:pt>
                <c:pt idx="152">
                  <c:v>374780606053.78424</c:v>
                </c:pt>
                <c:pt idx="153">
                  <c:v>368743636735.91016</c:v>
                </c:pt>
                <c:pt idx="154">
                  <c:v>386441792205.40955</c:v>
                </c:pt>
                <c:pt idx="155">
                  <c:v>395171040455.17096</c:v>
                </c:pt>
                <c:pt idx="156">
                  <c:v>389318789471.46594</c:v>
                </c:pt>
                <c:pt idx="157">
                  <c:v>383253393742.05042</c:v>
                </c:pt>
                <c:pt idx="158">
                  <c:v>385642909355.03448</c:v>
                </c:pt>
                <c:pt idx="159">
                  <c:v>385858043394.86371</c:v>
                </c:pt>
                <c:pt idx="160">
                  <c:v>387985099587.77081</c:v>
                </c:pt>
                <c:pt idx="161">
                  <c:v>401792782000.56439</c:v>
                </c:pt>
                <c:pt idx="162">
                  <c:v>408282947327.86157</c:v>
                </c:pt>
                <c:pt idx="163">
                  <c:v>401075566798.54419</c:v>
                </c:pt>
                <c:pt idx="164">
                  <c:v>408955762999.18079</c:v>
                </c:pt>
                <c:pt idx="165">
                  <c:v>407106020803.4303</c:v>
                </c:pt>
                <c:pt idx="166">
                  <c:v>455643607571.80267</c:v>
                </c:pt>
                <c:pt idx="167">
                  <c:v>466452979782.37842</c:v>
                </c:pt>
                <c:pt idx="168">
                  <c:v>457472545259.35431</c:v>
                </c:pt>
                <c:pt idx="169">
                  <c:v>464600030535.11536</c:v>
                </c:pt>
                <c:pt idx="170">
                  <c:v>476247451262.35901</c:v>
                </c:pt>
                <c:pt idx="171">
                  <c:v>482354977471.28351</c:v>
                </c:pt>
                <c:pt idx="172">
                  <c:v>494217015441.72809</c:v>
                </c:pt>
                <c:pt idx="173">
                  <c:v>507127099051.3219</c:v>
                </c:pt>
                <c:pt idx="174">
                  <c:v>523429986912.96545</c:v>
                </c:pt>
                <c:pt idx="175">
                  <c:v>531943414772.75311</c:v>
                </c:pt>
                <c:pt idx="176">
                  <c:v>545480399760.36279</c:v>
                </c:pt>
                <c:pt idx="177">
                  <c:v>554890308154.24695</c:v>
                </c:pt>
                <c:pt idx="178">
                  <c:v>610727040581.52905</c:v>
                </c:pt>
                <c:pt idx="179">
                  <c:v>625466270138.0907</c:v>
                </c:pt>
                <c:pt idx="180">
                  <c:v>611776515617.91663</c:v>
                </c:pt>
                <c:pt idx="181">
                  <c:v>613536525670.45459</c:v>
                </c:pt>
                <c:pt idx="182">
                  <c:v>611409691074.38184</c:v>
                </c:pt>
                <c:pt idx="183">
                  <c:v>603351798143.87659</c:v>
                </c:pt>
                <c:pt idx="184">
                  <c:v>587384498961.49121</c:v>
                </c:pt>
                <c:pt idx="185">
                  <c:v>587817083347.53369</c:v>
                </c:pt>
                <c:pt idx="186">
                  <c:v>598880760197.82886</c:v>
                </c:pt>
                <c:pt idx="187">
                  <c:v>596742659859.41968</c:v>
                </c:pt>
                <c:pt idx="188">
                  <c:v>601171765488.93762</c:v>
                </c:pt>
                <c:pt idx="189">
                  <c:v>613319267461.20874</c:v>
                </c:pt>
                <c:pt idx="190">
                  <c:v>657152197880.41736</c:v>
                </c:pt>
                <c:pt idx="191">
                  <c:v>679505136135.11853</c:v>
                </c:pt>
                <c:pt idx="192">
                  <c:v>679691419399.77002</c:v>
                </c:pt>
                <c:pt idx="193">
                  <c:v>683479545582.96033</c:v>
                </c:pt>
                <c:pt idx="194">
                  <c:v>677491259666.87683</c:v>
                </c:pt>
                <c:pt idx="195">
                  <c:v>652422790532.76868</c:v>
                </c:pt>
                <c:pt idx="196">
                  <c:v>640932559678.42676</c:v>
                </c:pt>
                <c:pt idx="197">
                  <c:v>620566413013.61365</c:v>
                </c:pt>
                <c:pt idx="198">
                  <c:v>618084585068.11499</c:v>
                </c:pt>
                <c:pt idx="199">
                  <c:v>610575746614.54956</c:v>
                </c:pt>
                <c:pt idx="200">
                  <c:v>583766503721.42346</c:v>
                </c:pt>
                <c:pt idx="201">
                  <c:v>583587380033.09534</c:v>
                </c:pt>
                <c:pt idx="202">
                  <c:v>631502457729.12512</c:v>
                </c:pt>
                <c:pt idx="203">
                  <c:v>632899199836.07495</c:v>
                </c:pt>
                <c:pt idx="204">
                  <c:v>586216268555.70679</c:v>
                </c:pt>
                <c:pt idx="205">
                  <c:v>570770095018.49414</c:v>
                </c:pt>
                <c:pt idx="206">
                  <c:v>556081291150.32178</c:v>
                </c:pt>
                <c:pt idx="207">
                  <c:v>541119048434.02161</c:v>
                </c:pt>
                <c:pt idx="208">
                  <c:v>527262282962.67432</c:v>
                </c:pt>
                <c:pt idx="209">
                  <c:v>506483877094.84015</c:v>
                </c:pt>
                <c:pt idx="210">
                  <c:v>471677027788.41608</c:v>
                </c:pt>
                <c:pt idx="211">
                  <c:v>433189489165.51807</c:v>
                </c:pt>
                <c:pt idx="212">
                  <c:v>405818715417.29486</c:v>
                </c:pt>
                <c:pt idx="213">
                  <c:v>380022223318.08234</c:v>
                </c:pt>
                <c:pt idx="214">
                  <c:v>383077702249.31372</c:v>
                </c:pt>
                <c:pt idx="215">
                  <c:v>372925768133.77313</c:v>
                </c:pt>
                <c:pt idx="216">
                  <c:v>303597906405.29987</c:v>
                </c:pt>
                <c:pt idx="217">
                  <c:v>276167060230.99109</c:v>
                </c:pt>
                <c:pt idx="218">
                  <c:v>244841090213.2457</c:v>
                </c:pt>
                <c:pt idx="219">
                  <c:v>209435042604.9267</c:v>
                </c:pt>
                <c:pt idx="220">
                  <c:v>185889307546.56842</c:v>
                </c:pt>
                <c:pt idx="221">
                  <c:v>160582871106.91812</c:v>
                </c:pt>
                <c:pt idx="222">
                  <c:v>139003111403.3082</c:v>
                </c:pt>
                <c:pt idx="223">
                  <c:v>138783590065.98874</c:v>
                </c:pt>
                <c:pt idx="224">
                  <c:v>133555650815.62146</c:v>
                </c:pt>
                <c:pt idx="225">
                  <c:v>136238405326.93292</c:v>
                </c:pt>
                <c:pt idx="226">
                  <c:v>140337301716.96561</c:v>
                </c:pt>
                <c:pt idx="227">
                  <c:v>128235436370.39946</c:v>
                </c:pt>
                <c:pt idx="228">
                  <c:v>108160277838.58171</c:v>
                </c:pt>
                <c:pt idx="229">
                  <c:v>101338317252.466</c:v>
                </c:pt>
                <c:pt idx="230">
                  <c:v>95588593686.026779</c:v>
                </c:pt>
                <c:pt idx="231">
                  <c:v>92801161114.1922</c:v>
                </c:pt>
                <c:pt idx="232">
                  <c:v>94801111030.583328</c:v>
                </c:pt>
                <c:pt idx="233">
                  <c:v>94221971137.663742</c:v>
                </c:pt>
                <c:pt idx="234">
                  <c:v>100218919782.41283</c:v>
                </c:pt>
                <c:pt idx="235">
                  <c:v>87014749032.345703</c:v>
                </c:pt>
                <c:pt idx="236">
                  <c:v>82324875045.797226</c:v>
                </c:pt>
                <c:pt idx="237">
                  <c:v>81389089811.899323</c:v>
                </c:pt>
                <c:pt idx="238">
                  <c:v>79615899550.189896</c:v>
                </c:pt>
                <c:pt idx="239">
                  <c:v>56930694070.025246</c:v>
                </c:pt>
                <c:pt idx="240">
                  <c:v>40674024814.098625</c:v>
                </c:pt>
                <c:pt idx="241">
                  <c:v>36259953213.013023</c:v>
                </c:pt>
                <c:pt idx="242">
                  <c:v>40424246616.300011</c:v>
                </c:pt>
                <c:pt idx="243">
                  <c:v>39055332094.817711</c:v>
                </c:pt>
                <c:pt idx="244">
                  <c:v>32620105352.676441</c:v>
                </c:pt>
                <c:pt idx="245">
                  <c:v>22394212077.874741</c:v>
                </c:pt>
                <c:pt idx="246">
                  <c:v>21867091220.346416</c:v>
                </c:pt>
                <c:pt idx="247">
                  <c:v>20403359195.991295</c:v>
                </c:pt>
                <c:pt idx="248">
                  <c:v>12738737194.126102</c:v>
                </c:pt>
                <c:pt idx="249">
                  <c:v>10312931948.75046</c:v>
                </c:pt>
                <c:pt idx="250">
                  <c:v>8257294284.7519751</c:v>
                </c:pt>
                <c:pt idx="251">
                  <c:v>7126981498.1926298</c:v>
                </c:pt>
                <c:pt idx="252">
                  <c:v>3958321201.3891554</c:v>
                </c:pt>
                <c:pt idx="253">
                  <c:v>3237410031.944499</c:v>
                </c:pt>
                <c:pt idx="254">
                  <c:v>3370323473.9153399</c:v>
                </c:pt>
                <c:pt idx="255">
                  <c:v>2696547232.623724</c:v>
                </c:pt>
                <c:pt idx="256">
                  <c:v>2438048753.7674694</c:v>
                </c:pt>
                <c:pt idx="257">
                  <c:v>2362537404.9866834</c:v>
                </c:pt>
                <c:pt idx="258">
                  <c:v>2351663438.6100612</c:v>
                </c:pt>
                <c:pt idx="259">
                  <c:v>1967818621.0856261</c:v>
                </c:pt>
                <c:pt idx="260">
                  <c:v>1581580703.721899</c:v>
                </c:pt>
                <c:pt idx="261">
                  <c:v>1968854906.8065269</c:v>
                </c:pt>
                <c:pt idx="262">
                  <c:v>2043643505.2166274</c:v>
                </c:pt>
                <c:pt idx="263">
                  <c:v>1787086836.2689073</c:v>
                </c:pt>
                <c:pt idx="264">
                  <c:v>1158086815.3957782</c:v>
                </c:pt>
                <c:pt idx="265">
                  <c:v>1170881016.3326285</c:v>
                </c:pt>
                <c:pt idx="266">
                  <c:v>1370122182.5881858</c:v>
                </c:pt>
                <c:pt idx="267">
                  <c:v>856475976.93108761</c:v>
                </c:pt>
                <c:pt idx="268">
                  <c:v>815229144.40944636</c:v>
                </c:pt>
                <c:pt idx="269">
                  <c:v>823039993.72675824</c:v>
                </c:pt>
                <c:pt idx="270">
                  <c:v>851830748.33062768</c:v>
                </c:pt>
                <c:pt idx="271">
                  <c:v>767313563.6146003</c:v>
                </c:pt>
                <c:pt idx="272">
                  <c:v>732172662.8432337</c:v>
                </c:pt>
                <c:pt idx="273">
                  <c:v>689535223.93221843</c:v>
                </c:pt>
                <c:pt idx="274">
                  <c:v>726447031.59230876</c:v>
                </c:pt>
                <c:pt idx="275">
                  <c:v>563245363.35289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AE5-4796-8E99-E4EAC936D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9173008"/>
        <c:axId val="5591734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2 Real'!$C$2</c15:sqref>
                        </c15:formulaRef>
                      </c:ext>
                    </c:extLst>
                    <c:strCache>
                      <c:ptCount val="1"/>
                      <c:pt idx="0">
                        <c:v>Monedas y Billetes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2 Real'!$C$3:$C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15028910366.861109</c:v>
                      </c:pt>
                      <c:pt idx="1">
                        <c:v>14959979230.065584</c:v>
                      </c:pt>
                      <c:pt idx="2">
                        <c:v>13617715771.09132</c:v>
                      </c:pt>
                      <c:pt idx="3">
                        <c:v>14375242339.334269</c:v>
                      </c:pt>
                      <c:pt idx="4">
                        <c:v>13765334628.912596</c:v>
                      </c:pt>
                      <c:pt idx="5">
                        <c:v>12866485552.911442</c:v>
                      </c:pt>
                      <c:pt idx="6">
                        <c:v>14117766745.34259</c:v>
                      </c:pt>
                      <c:pt idx="7">
                        <c:v>12811892105.856405</c:v>
                      </c:pt>
                      <c:pt idx="8">
                        <c:v>12160948059.788231</c:v>
                      </c:pt>
                      <c:pt idx="9">
                        <c:v>13087028359.269537</c:v>
                      </c:pt>
                      <c:pt idx="10">
                        <c:v>15154382700.446489</c:v>
                      </c:pt>
                      <c:pt idx="11">
                        <c:v>16759361387.327717</c:v>
                      </c:pt>
                      <c:pt idx="12">
                        <c:v>13590359860.691526</c:v>
                      </c:pt>
                      <c:pt idx="13">
                        <c:v>13467965425.208874</c:v>
                      </c:pt>
                      <c:pt idx="14">
                        <c:v>13724888459.598976</c:v>
                      </c:pt>
                      <c:pt idx="15">
                        <c:v>13204883332.29549</c:v>
                      </c:pt>
                      <c:pt idx="16">
                        <c:v>13057188771.050142</c:v>
                      </c:pt>
                      <c:pt idx="17">
                        <c:v>12925067791.130058</c:v>
                      </c:pt>
                      <c:pt idx="18">
                        <c:v>14355275878.495399</c:v>
                      </c:pt>
                      <c:pt idx="19">
                        <c:v>13105911096.683826</c:v>
                      </c:pt>
                      <c:pt idx="20">
                        <c:v>12783855197.235933</c:v>
                      </c:pt>
                      <c:pt idx="21">
                        <c:v>13426649109.710033</c:v>
                      </c:pt>
                      <c:pt idx="22">
                        <c:v>15499357860.369072</c:v>
                      </c:pt>
                      <c:pt idx="23">
                        <c:v>20515646301.917858</c:v>
                      </c:pt>
                      <c:pt idx="24">
                        <c:v>15829614584.191759</c:v>
                      </c:pt>
                      <c:pt idx="25">
                        <c:v>15006380496.876091</c:v>
                      </c:pt>
                      <c:pt idx="26">
                        <c:v>15325560028.709532</c:v>
                      </c:pt>
                      <c:pt idx="27">
                        <c:v>15626788268.842478</c:v>
                      </c:pt>
                      <c:pt idx="28">
                        <c:v>14259619647.721094</c:v>
                      </c:pt>
                      <c:pt idx="29">
                        <c:v>14875714766.312349</c:v>
                      </c:pt>
                      <c:pt idx="30">
                        <c:v>15440937808.252647</c:v>
                      </c:pt>
                      <c:pt idx="31">
                        <c:v>14223789017.629412</c:v>
                      </c:pt>
                      <c:pt idx="32">
                        <c:v>14284148124.295887</c:v>
                      </c:pt>
                      <c:pt idx="33">
                        <c:v>13541839233.23649</c:v>
                      </c:pt>
                      <c:pt idx="34">
                        <c:v>17518386691.660847</c:v>
                      </c:pt>
                      <c:pt idx="35">
                        <c:v>19909234084.085926</c:v>
                      </c:pt>
                      <c:pt idx="36">
                        <c:v>15615985990.333944</c:v>
                      </c:pt>
                      <c:pt idx="37">
                        <c:v>16006684127.410028</c:v>
                      </c:pt>
                      <c:pt idx="38">
                        <c:v>16153642263.967533</c:v>
                      </c:pt>
                      <c:pt idx="39">
                        <c:v>16004506965.862896</c:v>
                      </c:pt>
                      <c:pt idx="40">
                        <c:v>14765257255.954136</c:v>
                      </c:pt>
                      <c:pt idx="41">
                        <c:v>15946304932.859079</c:v>
                      </c:pt>
                      <c:pt idx="42">
                        <c:v>15117277873.13431</c:v>
                      </c:pt>
                      <c:pt idx="43">
                        <c:v>15666556533.657009</c:v>
                      </c:pt>
                      <c:pt idx="44">
                        <c:v>15194701152.773514</c:v>
                      </c:pt>
                      <c:pt idx="45">
                        <c:v>14288069516.795025</c:v>
                      </c:pt>
                      <c:pt idx="46">
                        <c:v>17322676765.7682</c:v>
                      </c:pt>
                      <c:pt idx="47">
                        <c:v>20563405941.793037</c:v>
                      </c:pt>
                      <c:pt idx="48">
                        <c:v>17216419166.330517</c:v>
                      </c:pt>
                      <c:pt idx="49">
                        <c:v>17097846072.851318</c:v>
                      </c:pt>
                      <c:pt idx="50">
                        <c:v>17980353861.748604</c:v>
                      </c:pt>
                      <c:pt idx="51">
                        <c:v>16458512987.448046</c:v>
                      </c:pt>
                      <c:pt idx="52">
                        <c:v>16535859876.804237</c:v>
                      </c:pt>
                      <c:pt idx="53">
                        <c:v>16678465025.80228</c:v>
                      </c:pt>
                      <c:pt idx="54">
                        <c:v>16381147540.420223</c:v>
                      </c:pt>
                      <c:pt idx="55">
                        <c:v>16789719797.718002</c:v>
                      </c:pt>
                      <c:pt idx="56">
                        <c:v>15330317480.544981</c:v>
                      </c:pt>
                      <c:pt idx="57">
                        <c:v>15162806330.587318</c:v>
                      </c:pt>
                      <c:pt idx="58">
                        <c:v>20249086462.609398</c:v>
                      </c:pt>
                      <c:pt idx="59">
                        <c:v>26016145269.720467</c:v>
                      </c:pt>
                      <c:pt idx="60">
                        <c:v>24436278717.702297</c:v>
                      </c:pt>
                      <c:pt idx="61">
                        <c:v>21408506255.526173</c:v>
                      </c:pt>
                      <c:pt idx="62">
                        <c:v>19302597311.835567</c:v>
                      </c:pt>
                      <c:pt idx="63">
                        <c:v>18333392603.361832</c:v>
                      </c:pt>
                      <c:pt idx="64">
                        <c:v>18298552218.10128</c:v>
                      </c:pt>
                      <c:pt idx="65">
                        <c:v>17927339326.820091</c:v>
                      </c:pt>
                      <c:pt idx="66">
                        <c:v>18358863294.674099</c:v>
                      </c:pt>
                      <c:pt idx="67">
                        <c:v>18642703301.098186</c:v>
                      </c:pt>
                      <c:pt idx="68">
                        <c:v>17549682457.083424</c:v>
                      </c:pt>
                      <c:pt idx="69">
                        <c:v>18772346287.198933</c:v>
                      </c:pt>
                      <c:pt idx="70">
                        <c:v>22582521752.001129</c:v>
                      </c:pt>
                      <c:pt idx="71">
                        <c:v>25775034804.263187</c:v>
                      </c:pt>
                      <c:pt idx="72">
                        <c:v>22457092185.979885</c:v>
                      </c:pt>
                      <c:pt idx="73">
                        <c:v>22739551928.81432</c:v>
                      </c:pt>
                      <c:pt idx="74">
                        <c:v>21753550603.346966</c:v>
                      </c:pt>
                      <c:pt idx="75">
                        <c:v>22046996542.516533</c:v>
                      </c:pt>
                      <c:pt idx="76">
                        <c:v>21573020797.104504</c:v>
                      </c:pt>
                      <c:pt idx="77">
                        <c:v>20779380976.312222</c:v>
                      </c:pt>
                      <c:pt idx="78">
                        <c:v>23328655981.581203</c:v>
                      </c:pt>
                      <c:pt idx="79">
                        <c:v>23108183040.472427</c:v>
                      </c:pt>
                      <c:pt idx="80">
                        <c:v>22000720286.109417</c:v>
                      </c:pt>
                      <c:pt idx="81">
                        <c:v>23769014428.369274</c:v>
                      </c:pt>
                      <c:pt idx="82">
                        <c:v>26782724568.589542</c:v>
                      </c:pt>
                      <c:pt idx="83">
                        <c:v>29403602689.125088</c:v>
                      </c:pt>
                      <c:pt idx="84">
                        <c:v>25626657831.268135</c:v>
                      </c:pt>
                      <c:pt idx="85">
                        <c:v>25332891492.416401</c:v>
                      </c:pt>
                      <c:pt idx="86">
                        <c:v>24777684596.56728</c:v>
                      </c:pt>
                      <c:pt idx="87">
                        <c:v>24992713634.755291</c:v>
                      </c:pt>
                      <c:pt idx="88">
                        <c:v>23854526174.195492</c:v>
                      </c:pt>
                      <c:pt idx="89">
                        <c:v>23845150257.75724</c:v>
                      </c:pt>
                      <c:pt idx="90">
                        <c:v>26080716788.315632</c:v>
                      </c:pt>
                      <c:pt idx="91">
                        <c:v>24856504951.243782</c:v>
                      </c:pt>
                      <c:pt idx="92">
                        <c:v>25299329989.128704</c:v>
                      </c:pt>
                      <c:pt idx="93">
                        <c:v>26170940510.684055</c:v>
                      </c:pt>
                      <c:pt idx="94">
                        <c:v>31242878732.215565</c:v>
                      </c:pt>
                      <c:pt idx="95">
                        <c:v>35265954466.275017</c:v>
                      </c:pt>
                      <c:pt idx="96">
                        <c:v>30261434065.420647</c:v>
                      </c:pt>
                      <c:pt idx="97">
                        <c:v>31127903428.089066</c:v>
                      </c:pt>
                      <c:pt idx="98">
                        <c:v>29702556619.403885</c:v>
                      </c:pt>
                      <c:pt idx="99">
                        <c:v>30383702541.976498</c:v>
                      </c:pt>
                      <c:pt idx="100">
                        <c:v>28360083584.232941</c:v>
                      </c:pt>
                      <c:pt idx="101">
                        <c:v>29889054423.484962</c:v>
                      </c:pt>
                      <c:pt idx="102">
                        <c:v>30749368813.405739</c:v>
                      </c:pt>
                      <c:pt idx="103">
                        <c:v>29561104837.178257</c:v>
                      </c:pt>
                      <c:pt idx="104">
                        <c:v>30409160924.477581</c:v>
                      </c:pt>
                      <c:pt idx="105">
                        <c:v>30750012143.287552</c:v>
                      </c:pt>
                      <c:pt idx="106">
                        <c:v>40419716346.949577</c:v>
                      </c:pt>
                      <c:pt idx="107">
                        <c:v>43459657822.341331</c:v>
                      </c:pt>
                      <c:pt idx="108">
                        <c:v>36752142287.129532</c:v>
                      </c:pt>
                      <c:pt idx="109">
                        <c:v>36244461069.416573</c:v>
                      </c:pt>
                      <c:pt idx="110">
                        <c:v>37760094095.516113</c:v>
                      </c:pt>
                      <c:pt idx="111">
                        <c:v>35818340704.614853</c:v>
                      </c:pt>
                      <c:pt idx="112">
                        <c:v>35238393992.971397</c:v>
                      </c:pt>
                      <c:pt idx="113">
                        <c:v>36314452316.075607</c:v>
                      </c:pt>
                      <c:pt idx="114">
                        <c:v>35399557209.053841</c:v>
                      </c:pt>
                      <c:pt idx="115">
                        <c:v>36809799179.88401</c:v>
                      </c:pt>
                      <c:pt idx="116">
                        <c:v>36134896768.087822</c:v>
                      </c:pt>
                      <c:pt idx="117">
                        <c:v>36078211271.660088</c:v>
                      </c:pt>
                      <c:pt idx="118">
                        <c:v>43859020873.539673</c:v>
                      </c:pt>
                      <c:pt idx="119">
                        <c:v>46975790829.835175</c:v>
                      </c:pt>
                      <c:pt idx="120">
                        <c:v>40109033858.121628</c:v>
                      </c:pt>
                      <c:pt idx="121">
                        <c:v>34233516977.467491</c:v>
                      </c:pt>
                      <c:pt idx="122">
                        <c:v>32673794893.341595</c:v>
                      </c:pt>
                      <c:pt idx="123">
                        <c:v>31403161074.01825</c:v>
                      </c:pt>
                      <c:pt idx="124">
                        <c:v>32972245560.795609</c:v>
                      </c:pt>
                      <c:pt idx="125">
                        <c:v>32110587344.263954</c:v>
                      </c:pt>
                      <c:pt idx="126">
                        <c:v>32905940971.119629</c:v>
                      </c:pt>
                      <c:pt idx="127">
                        <c:v>34615266173.370567</c:v>
                      </c:pt>
                      <c:pt idx="128">
                        <c:v>32641231818.576908</c:v>
                      </c:pt>
                      <c:pt idx="129">
                        <c:v>34767885500.350212</c:v>
                      </c:pt>
                      <c:pt idx="130">
                        <c:v>42431517634.424042</c:v>
                      </c:pt>
                      <c:pt idx="131">
                        <c:v>45900870848.651939</c:v>
                      </c:pt>
                      <c:pt idx="132">
                        <c:v>38930897425.724579</c:v>
                      </c:pt>
                      <c:pt idx="133">
                        <c:v>38996719595.486038</c:v>
                      </c:pt>
                      <c:pt idx="134">
                        <c:v>36991471278.30719</c:v>
                      </c:pt>
                      <c:pt idx="135">
                        <c:v>37306051255.516357</c:v>
                      </c:pt>
                      <c:pt idx="136">
                        <c:v>36733620604.692429</c:v>
                      </c:pt>
                      <c:pt idx="137">
                        <c:v>34951403459.098602</c:v>
                      </c:pt>
                      <c:pt idx="138">
                        <c:v>37071405084.528221</c:v>
                      </c:pt>
                      <c:pt idx="139">
                        <c:v>35399185352.450218</c:v>
                      </c:pt>
                      <c:pt idx="140">
                        <c:v>33079049117.766174</c:v>
                      </c:pt>
                      <c:pt idx="141">
                        <c:v>33777542948.175621</c:v>
                      </c:pt>
                      <c:pt idx="142">
                        <c:v>38224451312.820595</c:v>
                      </c:pt>
                      <c:pt idx="143">
                        <c:v>48126828887.949615</c:v>
                      </c:pt>
                      <c:pt idx="144">
                        <c:v>41299617432.834831</c:v>
                      </c:pt>
                      <c:pt idx="145">
                        <c:v>39297588822.307281</c:v>
                      </c:pt>
                      <c:pt idx="146">
                        <c:v>39041491153.883087</c:v>
                      </c:pt>
                      <c:pt idx="147">
                        <c:v>36078912016.12133</c:v>
                      </c:pt>
                      <c:pt idx="148">
                        <c:v>34891976635.853996</c:v>
                      </c:pt>
                      <c:pt idx="149">
                        <c:v>35380482089.696747</c:v>
                      </c:pt>
                      <c:pt idx="150">
                        <c:v>38414525158.227409</c:v>
                      </c:pt>
                      <c:pt idx="151">
                        <c:v>36274717930.66716</c:v>
                      </c:pt>
                      <c:pt idx="152">
                        <c:v>35991506903.777122</c:v>
                      </c:pt>
                      <c:pt idx="153">
                        <c:v>36429921793.792915</c:v>
                      </c:pt>
                      <c:pt idx="154">
                        <c:v>40693080331.772079</c:v>
                      </c:pt>
                      <c:pt idx="155">
                        <c:v>48416642594.942383</c:v>
                      </c:pt>
                      <c:pt idx="156">
                        <c:v>41588821765.480759</c:v>
                      </c:pt>
                      <c:pt idx="157">
                        <c:v>39630369044.326065</c:v>
                      </c:pt>
                      <c:pt idx="158">
                        <c:v>37967237443.886307</c:v>
                      </c:pt>
                      <c:pt idx="159">
                        <c:v>38316189642.21582</c:v>
                      </c:pt>
                      <c:pt idx="160">
                        <c:v>35638357187.142776</c:v>
                      </c:pt>
                      <c:pt idx="161">
                        <c:v>35023656547.423447</c:v>
                      </c:pt>
                      <c:pt idx="162">
                        <c:v>36805995603.133553</c:v>
                      </c:pt>
                      <c:pt idx="163">
                        <c:v>35315459099.069466</c:v>
                      </c:pt>
                      <c:pt idx="164">
                        <c:v>36636414697.717346</c:v>
                      </c:pt>
                      <c:pt idx="165">
                        <c:v>37351484996.961929</c:v>
                      </c:pt>
                      <c:pt idx="166">
                        <c:v>42563218282.055664</c:v>
                      </c:pt>
                      <c:pt idx="167">
                        <c:v>48245071936.874634</c:v>
                      </c:pt>
                      <c:pt idx="168">
                        <c:v>41511537188.647675</c:v>
                      </c:pt>
                      <c:pt idx="169">
                        <c:v>40998199191.599419</c:v>
                      </c:pt>
                      <c:pt idx="170">
                        <c:v>42786853881.54705</c:v>
                      </c:pt>
                      <c:pt idx="171">
                        <c:v>41590528038.158745</c:v>
                      </c:pt>
                      <c:pt idx="172">
                        <c:v>40256183781.782158</c:v>
                      </c:pt>
                      <c:pt idx="173">
                        <c:v>42006607639.36235</c:v>
                      </c:pt>
                      <c:pt idx="174">
                        <c:v>42680371316.585884</c:v>
                      </c:pt>
                      <c:pt idx="175">
                        <c:v>44591167499.547333</c:v>
                      </c:pt>
                      <c:pt idx="176">
                        <c:v>46148514713.269455</c:v>
                      </c:pt>
                      <c:pt idx="177">
                        <c:v>46468260527.23243</c:v>
                      </c:pt>
                      <c:pt idx="178">
                        <c:v>56635210603.123466</c:v>
                      </c:pt>
                      <c:pt idx="179">
                        <c:v>61799863683.173477</c:v>
                      </c:pt>
                      <c:pt idx="180">
                        <c:v>52339419413.102852</c:v>
                      </c:pt>
                      <c:pt idx="181">
                        <c:v>51550201643.757057</c:v>
                      </c:pt>
                      <c:pt idx="182">
                        <c:v>55374879503.965508</c:v>
                      </c:pt>
                      <c:pt idx="183">
                        <c:v>51560121082.029411</c:v>
                      </c:pt>
                      <c:pt idx="184">
                        <c:v>49684614209.986588</c:v>
                      </c:pt>
                      <c:pt idx="185">
                        <c:v>48988532116.458107</c:v>
                      </c:pt>
                      <c:pt idx="186">
                        <c:v>47669268428.939972</c:v>
                      </c:pt>
                      <c:pt idx="187">
                        <c:v>48127276537.023552</c:v>
                      </c:pt>
                      <c:pt idx="188">
                        <c:v>45924598575.03627</c:v>
                      </c:pt>
                      <c:pt idx="189">
                        <c:v>45221944839.084618</c:v>
                      </c:pt>
                      <c:pt idx="190">
                        <c:v>57938998781.872932</c:v>
                      </c:pt>
                      <c:pt idx="191">
                        <c:v>65162084460.951469</c:v>
                      </c:pt>
                      <c:pt idx="192">
                        <c:v>58094040462.393425</c:v>
                      </c:pt>
                      <c:pt idx="193">
                        <c:v>61037547475.13192</c:v>
                      </c:pt>
                      <c:pt idx="194">
                        <c:v>57282873600.40995</c:v>
                      </c:pt>
                      <c:pt idx="195">
                        <c:v>54435245897.466324</c:v>
                      </c:pt>
                      <c:pt idx="196">
                        <c:v>52423623177.949928</c:v>
                      </c:pt>
                      <c:pt idx="197">
                        <c:v>51146690368.840164</c:v>
                      </c:pt>
                      <c:pt idx="198">
                        <c:v>50242589011.181625</c:v>
                      </c:pt>
                      <c:pt idx="199">
                        <c:v>49877353158.725876</c:v>
                      </c:pt>
                      <c:pt idx="200">
                        <c:v>45861378029.811943</c:v>
                      </c:pt>
                      <c:pt idx="201">
                        <c:v>45682437228.751373</c:v>
                      </c:pt>
                      <c:pt idx="202">
                        <c:v>52470898882.495041</c:v>
                      </c:pt>
                      <c:pt idx="203">
                        <c:v>57714019270.196533</c:v>
                      </c:pt>
                      <c:pt idx="204">
                        <c:v>49990555956.144966</c:v>
                      </c:pt>
                      <c:pt idx="205">
                        <c:v>48003540031.219559</c:v>
                      </c:pt>
                      <c:pt idx="206">
                        <c:v>47100036495.934738</c:v>
                      </c:pt>
                      <c:pt idx="207">
                        <c:v>45909372209.274284</c:v>
                      </c:pt>
                      <c:pt idx="208">
                        <c:v>44685039897.446114</c:v>
                      </c:pt>
                      <c:pt idx="209">
                        <c:v>42617874399.25843</c:v>
                      </c:pt>
                      <c:pt idx="210">
                        <c:v>42676654622.346802</c:v>
                      </c:pt>
                      <c:pt idx="211">
                        <c:v>39719499883.672264</c:v>
                      </c:pt>
                      <c:pt idx="212">
                        <c:v>36107017495.333176</c:v>
                      </c:pt>
                      <c:pt idx="213">
                        <c:v>34984626333.524239</c:v>
                      </c:pt>
                      <c:pt idx="214">
                        <c:v>38114676499.622337</c:v>
                      </c:pt>
                      <c:pt idx="215">
                        <c:v>41348467887.010933</c:v>
                      </c:pt>
                      <c:pt idx="216">
                        <c:v>30691458215.832512</c:v>
                      </c:pt>
                      <c:pt idx="217">
                        <c:v>27297319950.131126</c:v>
                      </c:pt>
                      <c:pt idx="218">
                        <c:v>24178324588.654106</c:v>
                      </c:pt>
                      <c:pt idx="219">
                        <c:v>21046733524.332008</c:v>
                      </c:pt>
                      <c:pt idx="220">
                        <c:v>18075898409.904408</c:v>
                      </c:pt>
                      <c:pt idx="221">
                        <c:v>15056333840.49502</c:v>
                      </c:pt>
                      <c:pt idx="222">
                        <c:v>12915845815.977304</c:v>
                      </c:pt>
                      <c:pt idx="223">
                        <c:v>11661621055.270954</c:v>
                      </c:pt>
                      <c:pt idx="224">
                        <c:v>10755221127.685446</c:v>
                      </c:pt>
                      <c:pt idx="225">
                        <c:v>10433026297.784698</c:v>
                      </c:pt>
                      <c:pt idx="226">
                        <c:v>10629827058.871054</c:v>
                      </c:pt>
                      <c:pt idx="227">
                        <c:v>5715690024.8935776</c:v>
                      </c:pt>
                      <c:pt idx="228">
                        <c:v>6725016651.0001764</c:v>
                      </c:pt>
                      <c:pt idx="229">
                        <c:v>6595155472.7165623</c:v>
                      </c:pt>
                      <c:pt idx="230">
                        <c:v>6735161026.9092474</c:v>
                      </c:pt>
                      <c:pt idx="231">
                        <c:v>6804444640.0943928</c:v>
                      </c:pt>
                      <c:pt idx="232">
                        <c:v>7245837803.2185345</c:v>
                      </c:pt>
                      <c:pt idx="233">
                        <c:v>6989968338.7472162</c:v>
                      </c:pt>
                      <c:pt idx="234">
                        <c:v>7198984157.0286713</c:v>
                      </c:pt>
                      <c:pt idx="235">
                        <c:v>6426963878.6591635</c:v>
                      </c:pt>
                      <c:pt idx="236">
                        <c:v>5601374834.9328632</c:v>
                      </c:pt>
                      <c:pt idx="237">
                        <c:v>4952821624.8105116</c:v>
                      </c:pt>
                      <c:pt idx="238">
                        <c:v>4366222410.1975307</c:v>
                      </c:pt>
                      <c:pt idx="239">
                        <c:v>3147658955.0739861</c:v>
                      </c:pt>
                      <c:pt idx="240">
                        <c:v>1910223309.3982277</c:v>
                      </c:pt>
                      <c:pt idx="241">
                        <c:v>1281423066.1760983</c:v>
                      </c:pt>
                      <c:pt idx="242">
                        <c:v>1052102927.540293</c:v>
                      </c:pt>
                      <c:pt idx="243">
                        <c:v>727276759.45200741</c:v>
                      </c:pt>
                      <c:pt idx="244">
                        <c:v>596745120.47410679</c:v>
                      </c:pt>
                      <c:pt idx="245">
                        <c:v>322417038.97922754</c:v>
                      </c:pt>
                      <c:pt idx="246">
                        <c:v>207929321.14875215</c:v>
                      </c:pt>
                      <c:pt idx="247">
                        <c:v>269285017.35460323</c:v>
                      </c:pt>
                      <c:pt idx="248">
                        <c:v>698046775.53215659</c:v>
                      </c:pt>
                      <c:pt idx="249">
                        <c:v>901766015.38213527</c:v>
                      </c:pt>
                      <c:pt idx="250">
                        <c:v>736457070.98726106</c:v>
                      </c:pt>
                      <c:pt idx="251">
                        <c:v>546461012.31085443</c:v>
                      </c:pt>
                      <c:pt idx="252">
                        <c:v>264516040.10267296</c:v>
                      </c:pt>
                      <c:pt idx="253">
                        <c:v>181983624.10065866</c:v>
                      </c:pt>
                      <c:pt idx="254">
                        <c:v>176097775.06350389</c:v>
                      </c:pt>
                      <c:pt idx="255">
                        <c:v>156112831.36235192</c:v>
                      </c:pt>
                      <c:pt idx="256">
                        <c:v>162712955.60772467</c:v>
                      </c:pt>
                      <c:pt idx="257">
                        <c:v>160331964.627794</c:v>
                      </c:pt>
                      <c:pt idx="258">
                        <c:v>166059881.56860524</c:v>
                      </c:pt>
                      <c:pt idx="259">
                        <c:v>159488034.38601241</c:v>
                      </c:pt>
                      <c:pt idx="260">
                        <c:v>136333099.79748189</c:v>
                      </c:pt>
                      <c:pt idx="261">
                        <c:v>149341884.75772074</c:v>
                      </c:pt>
                      <c:pt idx="262">
                        <c:v>152606009.23329693</c:v>
                      </c:pt>
                      <c:pt idx="263">
                        <c:v>132546743.62401463</c:v>
                      </c:pt>
                      <c:pt idx="264">
                        <c:v>87657627.097743034</c:v>
                      </c:pt>
                      <c:pt idx="265">
                        <c:v>89328175.877800211</c:v>
                      </c:pt>
                      <c:pt idx="266">
                        <c:v>88008895.604980737</c:v>
                      </c:pt>
                      <c:pt idx="267">
                        <c:v>46162722.603903718</c:v>
                      </c:pt>
                      <c:pt idx="268">
                        <c:v>34973876.578398548</c:v>
                      </c:pt>
                      <c:pt idx="269">
                        <c:v>29880599.632792465</c:v>
                      </c:pt>
                      <c:pt idx="270">
                        <c:v>27993127.781536497</c:v>
                      </c:pt>
                      <c:pt idx="271">
                        <c:v>24291297.364316937</c:v>
                      </c:pt>
                      <c:pt idx="272">
                        <c:v>22988587.666293673</c:v>
                      </c:pt>
                      <c:pt idx="273">
                        <c:v>21659955.307073746</c:v>
                      </c:pt>
                      <c:pt idx="274">
                        <c:v>17206513.453523457</c:v>
                      </c:pt>
                      <c:pt idx="275">
                        <c:v>12600394.1245523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DAE5-4796-8E99-E4EAC936DF2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D$2</c15:sqref>
                        </c15:formulaRef>
                      </c:ext>
                    </c:extLst>
                    <c:strCache>
                      <c:ptCount val="1"/>
                      <c:pt idx="0">
                        <c:v>Depósitos a la Vist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D$3:$D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63164102332.526421</c:v>
                      </c:pt>
                      <c:pt idx="1">
                        <c:v>59076523554.748352</c:v>
                      </c:pt>
                      <c:pt idx="2">
                        <c:v>58443574089.098946</c:v>
                      </c:pt>
                      <c:pt idx="3">
                        <c:v>55824997901.338631</c:v>
                      </c:pt>
                      <c:pt idx="4">
                        <c:v>53911945658.585381</c:v>
                      </c:pt>
                      <c:pt idx="5">
                        <c:v>53629515817.776665</c:v>
                      </c:pt>
                      <c:pt idx="6">
                        <c:v>51613739502.830513</c:v>
                      </c:pt>
                      <c:pt idx="7">
                        <c:v>47345768421.182014</c:v>
                      </c:pt>
                      <c:pt idx="8">
                        <c:v>48808340556.463646</c:v>
                      </c:pt>
                      <c:pt idx="9">
                        <c:v>47097040352.000458</c:v>
                      </c:pt>
                      <c:pt idx="10">
                        <c:v>52161321031.095551</c:v>
                      </c:pt>
                      <c:pt idx="11">
                        <c:v>51090327647.733292</c:v>
                      </c:pt>
                      <c:pt idx="12">
                        <c:v>48434766026.362091</c:v>
                      </c:pt>
                      <c:pt idx="13">
                        <c:v>44850082953.34053</c:v>
                      </c:pt>
                      <c:pt idx="14">
                        <c:v>41831497807.177757</c:v>
                      </c:pt>
                      <c:pt idx="15">
                        <c:v>41919153193.364876</c:v>
                      </c:pt>
                      <c:pt idx="16">
                        <c:v>42216298815.907684</c:v>
                      </c:pt>
                      <c:pt idx="17">
                        <c:v>42520543862.871849</c:v>
                      </c:pt>
                      <c:pt idx="18">
                        <c:v>42799179977.701653</c:v>
                      </c:pt>
                      <c:pt idx="19">
                        <c:v>42679032120.272118</c:v>
                      </c:pt>
                      <c:pt idx="20">
                        <c:v>42746602387.722115</c:v>
                      </c:pt>
                      <c:pt idx="21">
                        <c:v>43746599494.752197</c:v>
                      </c:pt>
                      <c:pt idx="22">
                        <c:v>51390232649.617912</c:v>
                      </c:pt>
                      <c:pt idx="23">
                        <c:v>49268010267.691467</c:v>
                      </c:pt>
                      <c:pt idx="24">
                        <c:v>50405081024.824387</c:v>
                      </c:pt>
                      <c:pt idx="25">
                        <c:v>48424129746.916092</c:v>
                      </c:pt>
                      <c:pt idx="26">
                        <c:v>47684687083.315788</c:v>
                      </c:pt>
                      <c:pt idx="27">
                        <c:v>48870355293.079613</c:v>
                      </c:pt>
                      <c:pt idx="28">
                        <c:v>46748892209.581932</c:v>
                      </c:pt>
                      <c:pt idx="29">
                        <c:v>47271550568.609772</c:v>
                      </c:pt>
                      <c:pt idx="30">
                        <c:v>48922893246.577217</c:v>
                      </c:pt>
                      <c:pt idx="31">
                        <c:v>47575852482.662277</c:v>
                      </c:pt>
                      <c:pt idx="32">
                        <c:v>48482247033.981461</c:v>
                      </c:pt>
                      <c:pt idx="33">
                        <c:v>49759101754.361794</c:v>
                      </c:pt>
                      <c:pt idx="34">
                        <c:v>60069089556.568733</c:v>
                      </c:pt>
                      <c:pt idx="35">
                        <c:v>61368253215.550293</c:v>
                      </c:pt>
                      <c:pt idx="36">
                        <c:v>60141381347.126762</c:v>
                      </c:pt>
                      <c:pt idx="37">
                        <c:v>58819828147.216599</c:v>
                      </c:pt>
                      <c:pt idx="38">
                        <c:v>57831751293.484711</c:v>
                      </c:pt>
                      <c:pt idx="39">
                        <c:v>56193504084.987663</c:v>
                      </c:pt>
                      <c:pt idx="40">
                        <c:v>53328455815.542496</c:v>
                      </c:pt>
                      <c:pt idx="41">
                        <c:v>54936831514.688683</c:v>
                      </c:pt>
                      <c:pt idx="42">
                        <c:v>59125316139.844223</c:v>
                      </c:pt>
                      <c:pt idx="43">
                        <c:v>55903551639.660095</c:v>
                      </c:pt>
                      <c:pt idx="44">
                        <c:v>53711494231.590454</c:v>
                      </c:pt>
                      <c:pt idx="45">
                        <c:v>55091389690.414658</c:v>
                      </c:pt>
                      <c:pt idx="46">
                        <c:v>61872401650.214897</c:v>
                      </c:pt>
                      <c:pt idx="47">
                        <c:v>61364960070.194519</c:v>
                      </c:pt>
                      <c:pt idx="48">
                        <c:v>55870723335.332397</c:v>
                      </c:pt>
                      <c:pt idx="49">
                        <c:v>51382453153.230408</c:v>
                      </c:pt>
                      <c:pt idx="50">
                        <c:v>43196564790.565697</c:v>
                      </c:pt>
                      <c:pt idx="51">
                        <c:v>43630630046.58387</c:v>
                      </c:pt>
                      <c:pt idx="52">
                        <c:v>42506653315.43515</c:v>
                      </c:pt>
                      <c:pt idx="53">
                        <c:v>44162593943.765373</c:v>
                      </c:pt>
                      <c:pt idx="54">
                        <c:v>48544470181.397362</c:v>
                      </c:pt>
                      <c:pt idx="55">
                        <c:v>44781254785.496025</c:v>
                      </c:pt>
                      <c:pt idx="56">
                        <c:v>45818022598.744835</c:v>
                      </c:pt>
                      <c:pt idx="57">
                        <c:v>42814947045.766647</c:v>
                      </c:pt>
                      <c:pt idx="58">
                        <c:v>50018830621.543221</c:v>
                      </c:pt>
                      <c:pt idx="59">
                        <c:v>48706343180.358124</c:v>
                      </c:pt>
                      <c:pt idx="60">
                        <c:v>43384470142.844933</c:v>
                      </c:pt>
                      <c:pt idx="61">
                        <c:v>43208071214.595894</c:v>
                      </c:pt>
                      <c:pt idx="62">
                        <c:v>48568383336.833443</c:v>
                      </c:pt>
                      <c:pt idx="63">
                        <c:v>51326003895.499847</c:v>
                      </c:pt>
                      <c:pt idx="64">
                        <c:v>54620057312.66983</c:v>
                      </c:pt>
                      <c:pt idx="65">
                        <c:v>58424327099.20401</c:v>
                      </c:pt>
                      <c:pt idx="66">
                        <c:v>61021660931.491196</c:v>
                      </c:pt>
                      <c:pt idx="67">
                        <c:v>59779800050.282455</c:v>
                      </c:pt>
                      <c:pt idx="68">
                        <c:v>64032528576.578201</c:v>
                      </c:pt>
                      <c:pt idx="69">
                        <c:v>65808065331.006706</c:v>
                      </c:pt>
                      <c:pt idx="70">
                        <c:v>76946619495.300751</c:v>
                      </c:pt>
                      <c:pt idx="71">
                        <c:v>76962626629.275925</c:v>
                      </c:pt>
                      <c:pt idx="72">
                        <c:v>74475406758.670975</c:v>
                      </c:pt>
                      <c:pt idx="73">
                        <c:v>78323732859.843903</c:v>
                      </c:pt>
                      <c:pt idx="74">
                        <c:v>79438078131.214905</c:v>
                      </c:pt>
                      <c:pt idx="75">
                        <c:v>73096020423.596268</c:v>
                      </c:pt>
                      <c:pt idx="76">
                        <c:v>76692305099.78215</c:v>
                      </c:pt>
                      <c:pt idx="77">
                        <c:v>79197371159.623947</c:v>
                      </c:pt>
                      <c:pt idx="78">
                        <c:v>79189577767.664658</c:v>
                      </c:pt>
                      <c:pt idx="79">
                        <c:v>80231198983.081696</c:v>
                      </c:pt>
                      <c:pt idx="80">
                        <c:v>80576074767.392975</c:v>
                      </c:pt>
                      <c:pt idx="81">
                        <c:v>81700972800.922043</c:v>
                      </c:pt>
                      <c:pt idx="82">
                        <c:v>94201318163.458084</c:v>
                      </c:pt>
                      <c:pt idx="83">
                        <c:v>96657335133.435654</c:v>
                      </c:pt>
                      <c:pt idx="84">
                        <c:v>95920621013.280502</c:v>
                      </c:pt>
                      <c:pt idx="85">
                        <c:v>95348469531.39682</c:v>
                      </c:pt>
                      <c:pt idx="86">
                        <c:v>98197824871.41861</c:v>
                      </c:pt>
                      <c:pt idx="87">
                        <c:v>95644050029.129135</c:v>
                      </c:pt>
                      <c:pt idx="88">
                        <c:v>96064366480.062225</c:v>
                      </c:pt>
                      <c:pt idx="89">
                        <c:v>102963917632.3091</c:v>
                      </c:pt>
                      <c:pt idx="90">
                        <c:v>106873883747.90201</c:v>
                      </c:pt>
                      <c:pt idx="91">
                        <c:v>110311985077.25395</c:v>
                      </c:pt>
                      <c:pt idx="92">
                        <c:v>113035239041.80339</c:v>
                      </c:pt>
                      <c:pt idx="93">
                        <c:v>118572017041.29984</c:v>
                      </c:pt>
                      <c:pt idx="94">
                        <c:v>136687127993.69043</c:v>
                      </c:pt>
                      <c:pt idx="95">
                        <c:v>135243023824.07562</c:v>
                      </c:pt>
                      <c:pt idx="96">
                        <c:v>135871635045.36972</c:v>
                      </c:pt>
                      <c:pt idx="97">
                        <c:v>135851536472.24678</c:v>
                      </c:pt>
                      <c:pt idx="98">
                        <c:v>146029040761.62857</c:v>
                      </c:pt>
                      <c:pt idx="99">
                        <c:v>153450131990.858</c:v>
                      </c:pt>
                      <c:pt idx="100">
                        <c:v>167234166999.01804</c:v>
                      </c:pt>
                      <c:pt idx="101">
                        <c:v>168876767277.93701</c:v>
                      </c:pt>
                      <c:pt idx="102">
                        <c:v>166350316928.02197</c:v>
                      </c:pt>
                      <c:pt idx="103">
                        <c:v>164817797747.28134</c:v>
                      </c:pt>
                      <c:pt idx="104">
                        <c:v>185257719389.05862</c:v>
                      </c:pt>
                      <c:pt idx="105">
                        <c:v>197585123918.96991</c:v>
                      </c:pt>
                      <c:pt idx="106">
                        <c:v>218706593995.70309</c:v>
                      </c:pt>
                      <c:pt idx="107">
                        <c:v>223474066095.95364</c:v>
                      </c:pt>
                      <c:pt idx="108">
                        <c:v>216561326519.42102</c:v>
                      </c:pt>
                      <c:pt idx="109">
                        <c:v>214118744195.26233</c:v>
                      </c:pt>
                      <c:pt idx="110">
                        <c:v>223432380250.92007</c:v>
                      </c:pt>
                      <c:pt idx="111">
                        <c:v>210087071779.89923</c:v>
                      </c:pt>
                      <c:pt idx="112">
                        <c:v>206667614011.18649</c:v>
                      </c:pt>
                      <c:pt idx="113">
                        <c:v>214987944978.29688</c:v>
                      </c:pt>
                      <c:pt idx="114">
                        <c:v>220993119310.09293</c:v>
                      </c:pt>
                      <c:pt idx="115">
                        <c:v>221092504216.77515</c:v>
                      </c:pt>
                      <c:pt idx="116">
                        <c:v>228579483013.22427</c:v>
                      </c:pt>
                      <c:pt idx="117">
                        <c:v>239935579479.95657</c:v>
                      </c:pt>
                      <c:pt idx="118">
                        <c:v>229438833252.69543</c:v>
                      </c:pt>
                      <c:pt idx="119">
                        <c:v>224719341939.6871</c:v>
                      </c:pt>
                      <c:pt idx="120">
                        <c:v>217614617713.64636</c:v>
                      </c:pt>
                      <c:pt idx="121">
                        <c:v>213664612175.59534</c:v>
                      </c:pt>
                      <c:pt idx="122">
                        <c:v>215135092572.96002</c:v>
                      </c:pt>
                      <c:pt idx="123">
                        <c:v>214455477421.0155</c:v>
                      </c:pt>
                      <c:pt idx="124">
                        <c:v>203416281366.36322</c:v>
                      </c:pt>
                      <c:pt idx="125">
                        <c:v>210405390477.05771</c:v>
                      </c:pt>
                      <c:pt idx="126">
                        <c:v>209509663193.6723</c:v>
                      </c:pt>
                      <c:pt idx="127">
                        <c:v>207224519975.22018</c:v>
                      </c:pt>
                      <c:pt idx="128">
                        <c:v>212618205371.60645</c:v>
                      </c:pt>
                      <c:pt idx="129">
                        <c:v>214273981542.87131</c:v>
                      </c:pt>
                      <c:pt idx="130">
                        <c:v>224264904779.6315</c:v>
                      </c:pt>
                      <c:pt idx="131">
                        <c:v>216788944718.73633</c:v>
                      </c:pt>
                      <c:pt idx="132">
                        <c:v>215349092145.10468</c:v>
                      </c:pt>
                      <c:pt idx="133">
                        <c:v>213298110905.29147</c:v>
                      </c:pt>
                      <c:pt idx="134">
                        <c:v>220081891929.92117</c:v>
                      </c:pt>
                      <c:pt idx="135">
                        <c:v>213326386105.03287</c:v>
                      </c:pt>
                      <c:pt idx="136">
                        <c:v>209588785766.89041</c:v>
                      </c:pt>
                      <c:pt idx="137">
                        <c:v>216225191019.46152</c:v>
                      </c:pt>
                      <c:pt idx="138">
                        <c:v>216979044546.9332</c:v>
                      </c:pt>
                      <c:pt idx="139">
                        <c:v>211619736189.20154</c:v>
                      </c:pt>
                      <c:pt idx="140">
                        <c:v>219294178001.58752</c:v>
                      </c:pt>
                      <c:pt idx="141">
                        <c:v>206310189170.63339</c:v>
                      </c:pt>
                      <c:pt idx="142">
                        <c:v>217821736434.38962</c:v>
                      </c:pt>
                      <c:pt idx="143">
                        <c:v>214545455002.55777</c:v>
                      </c:pt>
                      <c:pt idx="144">
                        <c:v>220831178416.90295</c:v>
                      </c:pt>
                      <c:pt idx="145">
                        <c:v>220963404012.80789</c:v>
                      </c:pt>
                      <c:pt idx="146">
                        <c:v>215986379714.92404</c:v>
                      </c:pt>
                      <c:pt idx="147">
                        <c:v>209302191743.61636</c:v>
                      </c:pt>
                      <c:pt idx="148">
                        <c:v>209354358301.01495</c:v>
                      </c:pt>
                      <c:pt idx="149">
                        <c:v>215118814907.4469</c:v>
                      </c:pt>
                      <c:pt idx="150">
                        <c:v>217647824062.14465</c:v>
                      </c:pt>
                      <c:pt idx="151">
                        <c:v>218259912955.83005</c:v>
                      </c:pt>
                      <c:pt idx="152">
                        <c:v>218819556036.91479</c:v>
                      </c:pt>
                      <c:pt idx="153">
                        <c:v>218040449255.48309</c:v>
                      </c:pt>
                      <c:pt idx="154">
                        <c:v>228571026635.26578</c:v>
                      </c:pt>
                      <c:pt idx="155">
                        <c:v>237116335543.61246</c:v>
                      </c:pt>
                      <c:pt idx="156">
                        <c:v>240732806163.43048</c:v>
                      </c:pt>
                      <c:pt idx="157">
                        <c:v>236788414833.76639</c:v>
                      </c:pt>
                      <c:pt idx="158">
                        <c:v>243025239412.85019</c:v>
                      </c:pt>
                      <c:pt idx="159">
                        <c:v>242960924469.63467</c:v>
                      </c:pt>
                      <c:pt idx="160">
                        <c:v>248700363536.73666</c:v>
                      </c:pt>
                      <c:pt idx="161">
                        <c:v>262857910969.87619</c:v>
                      </c:pt>
                      <c:pt idx="162">
                        <c:v>267230527689.53433</c:v>
                      </c:pt>
                      <c:pt idx="163">
                        <c:v>261074729120.66983</c:v>
                      </c:pt>
                      <c:pt idx="164">
                        <c:v>270426084504.34213</c:v>
                      </c:pt>
                      <c:pt idx="165">
                        <c:v>272744533769.75058</c:v>
                      </c:pt>
                      <c:pt idx="166">
                        <c:v>301487546829.73529</c:v>
                      </c:pt>
                      <c:pt idx="167">
                        <c:v>304485318941.28296</c:v>
                      </c:pt>
                      <c:pt idx="168">
                        <c:v>306025119618.18793</c:v>
                      </c:pt>
                      <c:pt idx="169">
                        <c:v>316033273919.05945</c:v>
                      </c:pt>
                      <c:pt idx="170">
                        <c:v>326287091847.78772</c:v>
                      </c:pt>
                      <c:pt idx="171">
                        <c:v>332389031965.36407</c:v>
                      </c:pt>
                      <c:pt idx="172">
                        <c:v>344836420098.59052</c:v>
                      </c:pt>
                      <c:pt idx="173">
                        <c:v>355501506678.49017</c:v>
                      </c:pt>
                      <c:pt idx="174">
                        <c:v>365035990692.24261</c:v>
                      </c:pt>
                      <c:pt idx="175">
                        <c:v>373027855412.31732</c:v>
                      </c:pt>
                      <c:pt idx="176">
                        <c:v>383743657590.73547</c:v>
                      </c:pt>
                      <c:pt idx="177">
                        <c:v>389365150604.80096</c:v>
                      </c:pt>
                      <c:pt idx="178">
                        <c:v>421679019466.14728</c:v>
                      </c:pt>
                      <c:pt idx="179">
                        <c:v>428141529801.21948</c:v>
                      </c:pt>
                      <c:pt idx="180">
                        <c:v>422457905393.59174</c:v>
                      </c:pt>
                      <c:pt idx="181">
                        <c:v>423880725098.68512</c:v>
                      </c:pt>
                      <c:pt idx="182">
                        <c:v>418809923423.2243</c:v>
                      </c:pt>
                      <c:pt idx="183">
                        <c:v>416122732098.61646</c:v>
                      </c:pt>
                      <c:pt idx="184">
                        <c:v>407575266808.94012</c:v>
                      </c:pt>
                      <c:pt idx="185">
                        <c:v>411975959933.80542</c:v>
                      </c:pt>
                      <c:pt idx="186">
                        <c:v>420035817834.12201</c:v>
                      </c:pt>
                      <c:pt idx="187">
                        <c:v>421048999081.5246</c:v>
                      </c:pt>
                      <c:pt idx="188">
                        <c:v>429399051411.92902</c:v>
                      </c:pt>
                      <c:pt idx="189">
                        <c:v>437598238312.10431</c:v>
                      </c:pt>
                      <c:pt idx="190">
                        <c:v>462195157076.3764</c:v>
                      </c:pt>
                      <c:pt idx="191">
                        <c:v>474165236323.09595</c:v>
                      </c:pt>
                      <c:pt idx="192">
                        <c:v>480318298089.62842</c:v>
                      </c:pt>
                      <c:pt idx="193">
                        <c:v>479573198062.28961</c:v>
                      </c:pt>
                      <c:pt idx="194">
                        <c:v>482039345045.49536</c:v>
                      </c:pt>
                      <c:pt idx="195">
                        <c:v>464132464886.84467</c:v>
                      </c:pt>
                      <c:pt idx="196">
                        <c:v>460005655487.93463</c:v>
                      </c:pt>
                      <c:pt idx="197">
                        <c:v>444457784529.89484</c:v>
                      </c:pt>
                      <c:pt idx="198">
                        <c:v>440064259050.89484</c:v>
                      </c:pt>
                      <c:pt idx="199">
                        <c:v>436899498147.04102</c:v>
                      </c:pt>
                      <c:pt idx="200">
                        <c:v>419973275532.93463</c:v>
                      </c:pt>
                      <c:pt idx="201">
                        <c:v>422874211863.30707</c:v>
                      </c:pt>
                      <c:pt idx="202">
                        <c:v>454906482926.52667</c:v>
                      </c:pt>
                      <c:pt idx="203">
                        <c:v>447811390243.69452</c:v>
                      </c:pt>
                      <c:pt idx="204">
                        <c:v>419755986073.69092</c:v>
                      </c:pt>
                      <c:pt idx="205">
                        <c:v>411590941355.34277</c:v>
                      </c:pt>
                      <c:pt idx="206">
                        <c:v>403208689981.21558</c:v>
                      </c:pt>
                      <c:pt idx="207">
                        <c:v>395151790990.22021</c:v>
                      </c:pt>
                      <c:pt idx="208">
                        <c:v>388113596146.39917</c:v>
                      </c:pt>
                      <c:pt idx="209">
                        <c:v>376825789919.12207</c:v>
                      </c:pt>
                      <c:pt idx="210">
                        <c:v>344770114074.48895</c:v>
                      </c:pt>
                      <c:pt idx="211">
                        <c:v>318610219032.29095</c:v>
                      </c:pt>
                      <c:pt idx="212">
                        <c:v>300113852635.47321</c:v>
                      </c:pt>
                      <c:pt idx="213">
                        <c:v>281016096755.17889</c:v>
                      </c:pt>
                      <c:pt idx="214">
                        <c:v>277940336762.33966</c:v>
                      </c:pt>
                      <c:pt idx="215">
                        <c:v>267559036938.56448</c:v>
                      </c:pt>
                      <c:pt idx="216">
                        <c:v>221326887680.96567</c:v>
                      </c:pt>
                      <c:pt idx="217">
                        <c:v>202317174802.13016</c:v>
                      </c:pt>
                      <c:pt idx="218">
                        <c:v>180173202841.61029</c:v>
                      </c:pt>
                      <c:pt idx="219">
                        <c:v>153954424385.49423</c:v>
                      </c:pt>
                      <c:pt idx="220">
                        <c:v>139402548256.71271</c:v>
                      </c:pt>
                      <c:pt idx="221">
                        <c:v>121911070957.81673</c:v>
                      </c:pt>
                      <c:pt idx="222">
                        <c:v>105753941982.75331</c:v>
                      </c:pt>
                      <c:pt idx="223">
                        <c:v>107829675884.53462</c:v>
                      </c:pt>
                      <c:pt idx="224">
                        <c:v>105104059177.00548</c:v>
                      </c:pt>
                      <c:pt idx="225">
                        <c:v>108762511508.26404</c:v>
                      </c:pt>
                      <c:pt idx="226">
                        <c:v>110166220590.71643</c:v>
                      </c:pt>
                      <c:pt idx="227">
                        <c:v>104741054748.48236</c:v>
                      </c:pt>
                      <c:pt idx="228">
                        <c:v>87441944936.155472</c:v>
                      </c:pt>
                      <c:pt idx="229">
                        <c:v>81683768967.293808</c:v>
                      </c:pt>
                      <c:pt idx="230">
                        <c:v>77135851104.527527</c:v>
                      </c:pt>
                      <c:pt idx="231">
                        <c:v>75012962352.787231</c:v>
                      </c:pt>
                      <c:pt idx="232">
                        <c:v>76796161068.630966</c:v>
                      </c:pt>
                      <c:pt idx="233">
                        <c:v>76978829947.793976</c:v>
                      </c:pt>
                      <c:pt idx="234">
                        <c:v>82194648508.165253</c:v>
                      </c:pt>
                      <c:pt idx="235">
                        <c:v>71014028154.875916</c:v>
                      </c:pt>
                      <c:pt idx="236">
                        <c:v>68130197435.863411</c:v>
                      </c:pt>
                      <c:pt idx="237">
                        <c:v>68332926011.408585</c:v>
                      </c:pt>
                      <c:pt idx="238">
                        <c:v>66770971501.822952</c:v>
                      </c:pt>
                      <c:pt idx="239">
                        <c:v>48370758391.097603</c:v>
                      </c:pt>
                      <c:pt idx="240">
                        <c:v>34977704970.827309</c:v>
                      </c:pt>
                      <c:pt idx="241">
                        <c:v>32070323352.565899</c:v>
                      </c:pt>
                      <c:pt idx="242">
                        <c:v>36609657463.984383</c:v>
                      </c:pt>
                      <c:pt idx="243">
                        <c:v>35887819341.18528</c:v>
                      </c:pt>
                      <c:pt idx="244">
                        <c:v>29828936367.976955</c:v>
                      </c:pt>
                      <c:pt idx="245">
                        <c:v>20440452364.605816</c:v>
                      </c:pt>
                      <c:pt idx="246">
                        <c:v>20104148281.02029</c:v>
                      </c:pt>
                      <c:pt idx="247">
                        <c:v>18209827024.336861</c:v>
                      </c:pt>
                      <c:pt idx="248">
                        <c:v>10724366106.631355</c:v>
                      </c:pt>
                      <c:pt idx="249">
                        <c:v>8319469296.1372242</c:v>
                      </c:pt>
                      <c:pt idx="250">
                        <c:v>6833261481.739975</c:v>
                      </c:pt>
                      <c:pt idx="251">
                        <c:v>5873264202.1146441</c:v>
                      </c:pt>
                      <c:pt idx="252">
                        <c:v>3339728582.9197164</c:v>
                      </c:pt>
                      <c:pt idx="253">
                        <c:v>2778534038.486587</c:v>
                      </c:pt>
                      <c:pt idx="254">
                        <c:v>2963909419.2233267</c:v>
                      </c:pt>
                      <c:pt idx="255">
                        <c:v>2338460082.293982</c:v>
                      </c:pt>
                      <c:pt idx="256">
                        <c:v>2043530794.5781031</c:v>
                      </c:pt>
                      <c:pt idx="257">
                        <c:v>1986965956.4315095</c:v>
                      </c:pt>
                      <c:pt idx="258">
                        <c:v>1971955524.6066396</c:v>
                      </c:pt>
                      <c:pt idx="259">
                        <c:v>1622586714.1950762</c:v>
                      </c:pt>
                      <c:pt idx="260">
                        <c:v>1314798864.6884804</c:v>
                      </c:pt>
                      <c:pt idx="261">
                        <c:v>1613176479.4852002</c:v>
                      </c:pt>
                      <c:pt idx="262">
                        <c:v>1614193646.1759992</c:v>
                      </c:pt>
                      <c:pt idx="263">
                        <c:v>1471723823.3614373</c:v>
                      </c:pt>
                      <c:pt idx="264">
                        <c:v>941802259.14947808</c:v>
                      </c:pt>
                      <c:pt idx="265">
                        <c:v>961389377.88563466</c:v>
                      </c:pt>
                      <c:pt idx="266">
                        <c:v>1145705418.9779069</c:v>
                      </c:pt>
                      <c:pt idx="267">
                        <c:v>719338809.01368892</c:v>
                      </c:pt>
                      <c:pt idx="268">
                        <c:v>693377177.97618449</c:v>
                      </c:pt>
                      <c:pt idx="269">
                        <c:v>709635690.65115857</c:v>
                      </c:pt>
                      <c:pt idx="270">
                        <c:v>723573786.84464288</c:v>
                      </c:pt>
                      <c:pt idx="271">
                        <c:v>664750324.55691934</c:v>
                      </c:pt>
                      <c:pt idx="272">
                        <c:v>628366562.91837215</c:v>
                      </c:pt>
                      <c:pt idx="273">
                        <c:v>591491822.65887904</c:v>
                      </c:pt>
                      <c:pt idx="274">
                        <c:v>624149017.24600959</c:v>
                      </c:pt>
                      <c:pt idx="275">
                        <c:v>487629768.3952753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AE5-4796-8E99-E4EAC936DF2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E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 Transferible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E$3:$E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68756089106.293732</c:v>
                      </c:pt>
                      <c:pt idx="103">
                        <c:v>67100853609.903717</c:v>
                      </c:pt>
                      <c:pt idx="104">
                        <c:v>68305896618.903297</c:v>
                      </c:pt>
                      <c:pt idx="105">
                        <c:v>75161884837.980072</c:v>
                      </c:pt>
                      <c:pt idx="106">
                        <c:v>85909436661.621613</c:v>
                      </c:pt>
                      <c:pt idx="107">
                        <c:v>89543679829.597458</c:v>
                      </c:pt>
                      <c:pt idx="108">
                        <c:v>88855185433.340042</c:v>
                      </c:pt>
                      <c:pt idx="109">
                        <c:v>88584856509.952789</c:v>
                      </c:pt>
                      <c:pt idx="110">
                        <c:v>88605293512.624573</c:v>
                      </c:pt>
                      <c:pt idx="111">
                        <c:v>83555009200.513245</c:v>
                      </c:pt>
                      <c:pt idx="112">
                        <c:v>83614025130.112305</c:v>
                      </c:pt>
                      <c:pt idx="113">
                        <c:v>83185940886.030014</c:v>
                      </c:pt>
                      <c:pt idx="114">
                        <c:v>83681725229.740356</c:v>
                      </c:pt>
                      <c:pt idx="115">
                        <c:v>85292815865.688309</c:v>
                      </c:pt>
                      <c:pt idx="116">
                        <c:v>83098463917.320816</c:v>
                      </c:pt>
                      <c:pt idx="117">
                        <c:v>83274173188.254257</c:v>
                      </c:pt>
                      <c:pt idx="118">
                        <c:v>87464541385.331345</c:v>
                      </c:pt>
                      <c:pt idx="119">
                        <c:v>89857575538.310059</c:v>
                      </c:pt>
                      <c:pt idx="120">
                        <c:v>84119094446.621887</c:v>
                      </c:pt>
                      <c:pt idx="121">
                        <c:v>80386285397.703766</c:v>
                      </c:pt>
                      <c:pt idx="122">
                        <c:v>79573347802.50473</c:v>
                      </c:pt>
                      <c:pt idx="123">
                        <c:v>77330425534.962891</c:v>
                      </c:pt>
                      <c:pt idx="124">
                        <c:v>74718566671.787933</c:v>
                      </c:pt>
                      <c:pt idx="125">
                        <c:v>75759672057.570709</c:v>
                      </c:pt>
                      <c:pt idx="126">
                        <c:v>77625557352.836792</c:v>
                      </c:pt>
                      <c:pt idx="127">
                        <c:v>76135356823.012085</c:v>
                      </c:pt>
                      <c:pt idx="128">
                        <c:v>75292400303.559036</c:v>
                      </c:pt>
                      <c:pt idx="129">
                        <c:v>77524213721.782974</c:v>
                      </c:pt>
                      <c:pt idx="130">
                        <c:v>86528427838.272873</c:v>
                      </c:pt>
                      <c:pt idx="131">
                        <c:v>89932695805.198563</c:v>
                      </c:pt>
                      <c:pt idx="132">
                        <c:v>86837732792.375122</c:v>
                      </c:pt>
                      <c:pt idx="133">
                        <c:v>84881733321.790695</c:v>
                      </c:pt>
                      <c:pt idx="134">
                        <c:v>82230528739.589188</c:v>
                      </c:pt>
                      <c:pt idx="135">
                        <c:v>81475972076.879425</c:v>
                      </c:pt>
                      <c:pt idx="136">
                        <c:v>80287769954.906784</c:v>
                      </c:pt>
                      <c:pt idx="137">
                        <c:v>79846890026.004517</c:v>
                      </c:pt>
                      <c:pt idx="138">
                        <c:v>83117372443.615387</c:v>
                      </c:pt>
                      <c:pt idx="139">
                        <c:v>81255883578.136047</c:v>
                      </c:pt>
                      <c:pt idx="140">
                        <c:v>78717837568.232346</c:v>
                      </c:pt>
                      <c:pt idx="141">
                        <c:v>74990116791.335861</c:v>
                      </c:pt>
                      <c:pt idx="142">
                        <c:v>80823674148.568542</c:v>
                      </c:pt>
                      <c:pt idx="143">
                        <c:v>80220799631.197464</c:v>
                      </c:pt>
                      <c:pt idx="144">
                        <c:v>76992449889.524368</c:v>
                      </c:pt>
                      <c:pt idx="145">
                        <c:v>77038785461.978683</c:v>
                      </c:pt>
                      <c:pt idx="146">
                        <c:v>75484254030.820908</c:v>
                      </c:pt>
                      <c:pt idx="147">
                        <c:v>70342725754.055908</c:v>
                      </c:pt>
                      <c:pt idx="148">
                        <c:v>70414457362.656921</c:v>
                      </c:pt>
                      <c:pt idx="149">
                        <c:v>69203880824.256973</c:v>
                      </c:pt>
                      <c:pt idx="150">
                        <c:v>73555358578.48082</c:v>
                      </c:pt>
                      <c:pt idx="151">
                        <c:v>70819999388.447479</c:v>
                      </c:pt>
                      <c:pt idx="152">
                        <c:v>73283336806.321671</c:v>
                      </c:pt>
                      <c:pt idx="153">
                        <c:v>70433027893.38826</c:v>
                      </c:pt>
                      <c:pt idx="154">
                        <c:v>77316865786.376923</c:v>
                      </c:pt>
                      <c:pt idx="155">
                        <c:v>77083843480.985764</c:v>
                      </c:pt>
                      <c:pt idx="156">
                        <c:v>75332111626.483932</c:v>
                      </c:pt>
                      <c:pt idx="157">
                        <c:v>74842077060.526245</c:v>
                      </c:pt>
                      <c:pt idx="158">
                        <c:v>73438313117.700058</c:v>
                      </c:pt>
                      <c:pt idx="159">
                        <c:v>73564465362.035782</c:v>
                      </c:pt>
                      <c:pt idx="160">
                        <c:v>72480506085.500214</c:v>
                      </c:pt>
                      <c:pt idx="161">
                        <c:v>72656252915.521286</c:v>
                      </c:pt>
                      <c:pt idx="162">
                        <c:v>74315658424.32634</c:v>
                      </c:pt>
                      <c:pt idx="163">
                        <c:v>73265234780.891541</c:v>
                      </c:pt>
                      <c:pt idx="164">
                        <c:v>76289143386.455627</c:v>
                      </c:pt>
                      <c:pt idx="165">
                        <c:v>77523494412.556168</c:v>
                      </c:pt>
                      <c:pt idx="166">
                        <c:v>91567764155.907654</c:v>
                      </c:pt>
                      <c:pt idx="167">
                        <c:v>92806565947.035477</c:v>
                      </c:pt>
                      <c:pt idx="168">
                        <c:v>92963122231.298447</c:v>
                      </c:pt>
                      <c:pt idx="169">
                        <c:v>91461677992.879059</c:v>
                      </c:pt>
                      <c:pt idx="170">
                        <c:v>91387998180.319092</c:v>
                      </c:pt>
                      <c:pt idx="171">
                        <c:v>92248974804.720078</c:v>
                      </c:pt>
                      <c:pt idx="172">
                        <c:v>92681882364.114212</c:v>
                      </c:pt>
                      <c:pt idx="173">
                        <c:v>92613313540.305862</c:v>
                      </c:pt>
                      <c:pt idx="174">
                        <c:v>98639395519.641876</c:v>
                      </c:pt>
                      <c:pt idx="175">
                        <c:v>99143250145.386322</c:v>
                      </c:pt>
                      <c:pt idx="176">
                        <c:v>101333067325.73833</c:v>
                      </c:pt>
                      <c:pt idx="177">
                        <c:v>104207070217.87877</c:v>
                      </c:pt>
                      <c:pt idx="178">
                        <c:v>117609758286.00146</c:v>
                      </c:pt>
                      <c:pt idx="179">
                        <c:v>120625150532.60442</c:v>
                      </c:pt>
                      <c:pt idx="180">
                        <c:v>121830734205.31471</c:v>
                      </c:pt>
                      <c:pt idx="181">
                        <c:v>123043685241.90225</c:v>
                      </c:pt>
                      <c:pt idx="182">
                        <c:v>122026656927.57443</c:v>
                      </c:pt>
                      <c:pt idx="183">
                        <c:v>120364428027.61082</c:v>
                      </c:pt>
                      <c:pt idx="184">
                        <c:v>117609814135.79568</c:v>
                      </c:pt>
                      <c:pt idx="185">
                        <c:v>114520046999.91272</c:v>
                      </c:pt>
                      <c:pt idx="186">
                        <c:v>117982315271.32922</c:v>
                      </c:pt>
                      <c:pt idx="187">
                        <c:v>115504376232.05344</c:v>
                      </c:pt>
                      <c:pt idx="188">
                        <c:v>110678808816.2533</c:v>
                      </c:pt>
                      <c:pt idx="189">
                        <c:v>108424168680.55302</c:v>
                      </c:pt>
                      <c:pt idx="190">
                        <c:v>125458958402.011</c:v>
                      </c:pt>
                      <c:pt idx="191">
                        <c:v>128808579268.00052</c:v>
                      </c:pt>
                      <c:pt idx="192">
                        <c:v>130164850342.21429</c:v>
                      </c:pt>
                      <c:pt idx="193">
                        <c:v>131403151574.25133</c:v>
                      </c:pt>
                      <c:pt idx="194">
                        <c:v>128257681939.09918</c:v>
                      </c:pt>
                      <c:pt idx="195">
                        <c:v>122870659972.69539</c:v>
                      </c:pt>
                      <c:pt idx="196">
                        <c:v>117596708949.68066</c:v>
                      </c:pt>
                      <c:pt idx="197">
                        <c:v>113554475229.65292</c:v>
                      </c:pt>
                      <c:pt idx="198">
                        <c:v>115160460576.55737</c:v>
                      </c:pt>
                      <c:pt idx="199">
                        <c:v>110778871721.56664</c:v>
                      </c:pt>
                      <c:pt idx="200">
                        <c:v>105206372836.41129</c:v>
                      </c:pt>
                      <c:pt idx="201">
                        <c:v>102114508994.30544</c:v>
                      </c:pt>
                      <c:pt idx="202">
                        <c:v>110214958912.20656</c:v>
                      </c:pt>
                      <c:pt idx="203">
                        <c:v>112037723351.3903</c:v>
                      </c:pt>
                      <c:pt idx="204">
                        <c:v>104420674096.47484</c:v>
                      </c:pt>
                      <c:pt idx="205">
                        <c:v>100719887004.5941</c:v>
                      </c:pt>
                      <c:pt idx="206">
                        <c:v>96293579233.433456</c:v>
                      </c:pt>
                      <c:pt idx="207">
                        <c:v>90808966535.01915</c:v>
                      </c:pt>
                      <c:pt idx="208">
                        <c:v>85703463611.611496</c:v>
                      </c:pt>
                      <c:pt idx="209">
                        <c:v>78613699456.057297</c:v>
                      </c:pt>
                      <c:pt idx="210">
                        <c:v>76053308032.881134</c:v>
                      </c:pt>
                      <c:pt idx="211">
                        <c:v>67185677231.724037</c:v>
                      </c:pt>
                      <c:pt idx="212">
                        <c:v>61246693855.075363</c:v>
                      </c:pt>
                      <c:pt idx="213">
                        <c:v>56703989526.158752</c:v>
                      </c:pt>
                      <c:pt idx="214">
                        <c:v>59874777744.705383</c:v>
                      </c:pt>
                      <c:pt idx="215">
                        <c:v>56260406847.506645</c:v>
                      </c:pt>
                      <c:pt idx="216">
                        <c:v>45159919127.679726</c:v>
                      </c:pt>
                      <c:pt idx="217">
                        <c:v>40614087474.346687</c:v>
                      </c:pt>
                      <c:pt idx="218">
                        <c:v>35524355230.045906</c:v>
                      </c:pt>
                      <c:pt idx="219">
                        <c:v>30062303806.698627</c:v>
                      </c:pt>
                      <c:pt idx="220">
                        <c:v>25093725880.696896</c:v>
                      </c:pt>
                      <c:pt idx="221">
                        <c:v>20638037038.387474</c:v>
                      </c:pt>
                      <c:pt idx="222">
                        <c:v>17708180011.037144</c:v>
                      </c:pt>
                      <c:pt idx="223">
                        <c:v>16640867704.70014</c:v>
                      </c:pt>
                      <c:pt idx="224">
                        <c:v>15254864664.788439</c:v>
                      </c:pt>
                      <c:pt idx="225">
                        <c:v>14811090755.682468</c:v>
                      </c:pt>
                      <c:pt idx="226">
                        <c:v>17427345453.160175</c:v>
                      </c:pt>
                      <c:pt idx="227">
                        <c:v>16167938698.289871</c:v>
                      </c:pt>
                      <c:pt idx="228">
                        <c:v>12739502330.05175</c:v>
                      </c:pt>
                      <c:pt idx="229">
                        <c:v>11885686461.672848</c:v>
                      </c:pt>
                      <c:pt idx="230">
                        <c:v>10617397394.554232</c:v>
                      </c:pt>
                      <c:pt idx="231">
                        <c:v>9971710577.2340736</c:v>
                      </c:pt>
                      <c:pt idx="232">
                        <c:v>9865347450.8240833</c:v>
                      </c:pt>
                      <c:pt idx="233">
                        <c:v>9407985896.4237823</c:v>
                      </c:pt>
                      <c:pt idx="234">
                        <c:v>9995556162.635849</c:v>
                      </c:pt>
                      <c:pt idx="235">
                        <c:v>8849234130.2822475</c:v>
                      </c:pt>
                      <c:pt idx="236">
                        <c:v>7957088979.9495201</c:v>
                      </c:pt>
                      <c:pt idx="237">
                        <c:v>7520032158.4653015</c:v>
                      </c:pt>
                      <c:pt idx="238">
                        <c:v>8003845675.2217731</c:v>
                      </c:pt>
                      <c:pt idx="239">
                        <c:v>5104093277.1177807</c:v>
                      </c:pt>
                      <c:pt idx="240">
                        <c:v>3586143809.9921803</c:v>
                      </c:pt>
                      <c:pt idx="241">
                        <c:v>2751547515.9101324</c:v>
                      </c:pt>
                      <c:pt idx="242">
                        <c:v>2637303022.1221104</c:v>
                      </c:pt>
                      <c:pt idx="243">
                        <c:v>2330167139.716218</c:v>
                      </c:pt>
                      <c:pt idx="244">
                        <c:v>2090825336.0638189</c:v>
                      </c:pt>
                      <c:pt idx="245">
                        <c:v>1561675062.7694952</c:v>
                      </c:pt>
                      <c:pt idx="246">
                        <c:v>1501378032.6600585</c:v>
                      </c:pt>
                      <c:pt idx="247">
                        <c:v>1831851006.0339692</c:v>
                      </c:pt>
                      <c:pt idx="248">
                        <c:v>1260975422.7567799</c:v>
                      </c:pt>
                      <c:pt idx="249">
                        <c:v>1040811511.3692615</c:v>
                      </c:pt>
                      <c:pt idx="250">
                        <c:v>662765623.55490482</c:v>
                      </c:pt>
                      <c:pt idx="251">
                        <c:v>682958325.77986169</c:v>
                      </c:pt>
                      <c:pt idx="252">
                        <c:v>343825161.61204797</c:v>
                      </c:pt>
                      <c:pt idx="253">
                        <c:v>264682501.79297879</c:v>
                      </c:pt>
                      <c:pt idx="254">
                        <c:v>216121463.67561448</c:v>
                      </c:pt>
                      <c:pt idx="255">
                        <c:v>186703898.45687407</c:v>
                      </c:pt>
                      <c:pt idx="256">
                        <c:v>218256044.72382584</c:v>
                      </c:pt>
                      <c:pt idx="257">
                        <c:v>204168415.15838504</c:v>
                      </c:pt>
                      <c:pt idx="258">
                        <c:v>202651747.13556373</c:v>
                      </c:pt>
                      <c:pt idx="259">
                        <c:v>176406188.65588921</c:v>
                      </c:pt>
                      <c:pt idx="260">
                        <c:v>124230196.52658834</c:v>
                      </c:pt>
                      <c:pt idx="261">
                        <c:v>200036664.6917671</c:v>
                      </c:pt>
                      <c:pt idx="262">
                        <c:v>270838265.89504659</c:v>
                      </c:pt>
                      <c:pt idx="263">
                        <c:v>178789353.06203964</c:v>
                      </c:pt>
                      <c:pt idx="264">
                        <c:v>126271357.47818406</c:v>
                      </c:pt>
                      <c:pt idx="265">
                        <c:v>117424882.15471919</c:v>
                      </c:pt>
                      <c:pt idx="266">
                        <c:v>133563273.3383749</c:v>
                      </c:pt>
                      <c:pt idx="267">
                        <c:v>89224689.283240333</c:v>
                      </c:pt>
                      <c:pt idx="268">
                        <c:v>85104257.845903978</c:v>
                      </c:pt>
                      <c:pt idx="269">
                        <c:v>81905400.470456675</c:v>
                      </c:pt>
                      <c:pt idx="270">
                        <c:v>98107045.700600848</c:v>
                      </c:pt>
                      <c:pt idx="271">
                        <c:v>76613690.566223651</c:v>
                      </c:pt>
                      <c:pt idx="272">
                        <c:v>79369385.380572602</c:v>
                      </c:pt>
                      <c:pt idx="273">
                        <c:v>74976982.467169017</c:v>
                      </c:pt>
                      <c:pt idx="274">
                        <c:v>83613110.851766154</c:v>
                      </c:pt>
                      <c:pt idx="275">
                        <c:v>61862812.90824034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AE5-4796-8E99-E4EAC936DF2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F$2</c15:sqref>
                        </c15:formulaRef>
                      </c:ext>
                    </c:extLst>
                    <c:strCache>
                      <c:ptCount val="1"/>
                      <c:pt idx="0">
                        <c:v>Circulante (M1) 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F$3:$F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78193012699.387543</c:v>
                      </c:pt>
                      <c:pt idx="1">
                        <c:v>74036502784.813934</c:v>
                      </c:pt>
                      <c:pt idx="2">
                        <c:v>72061289860.190277</c:v>
                      </c:pt>
                      <c:pt idx="3">
                        <c:v>70200240240.672897</c:v>
                      </c:pt>
                      <c:pt idx="4">
                        <c:v>67677280287.497978</c:v>
                      </c:pt>
                      <c:pt idx="5">
                        <c:v>66496001370.68811</c:v>
                      </c:pt>
                      <c:pt idx="6">
                        <c:v>65731506248.173111</c:v>
                      </c:pt>
                      <c:pt idx="7">
                        <c:v>60157660527.038414</c:v>
                      </c:pt>
                      <c:pt idx="8">
                        <c:v>60969288616.251877</c:v>
                      </c:pt>
                      <c:pt idx="9">
                        <c:v>60184068711.270004</c:v>
                      </c:pt>
                      <c:pt idx="10">
                        <c:v>67315703731.542053</c:v>
                      </c:pt>
                      <c:pt idx="11">
                        <c:v>67849689035.061012</c:v>
                      </c:pt>
                      <c:pt idx="12">
                        <c:v>62025125887.053627</c:v>
                      </c:pt>
                      <c:pt idx="13">
                        <c:v>58318048378.549408</c:v>
                      </c:pt>
                      <c:pt idx="14">
                        <c:v>55556386266.776749</c:v>
                      </c:pt>
                      <c:pt idx="15">
                        <c:v>55124036525.660378</c:v>
                      </c:pt>
                      <c:pt idx="16">
                        <c:v>55273487586.957832</c:v>
                      </c:pt>
                      <c:pt idx="17">
                        <c:v>55445611654.001915</c:v>
                      </c:pt>
                      <c:pt idx="18">
                        <c:v>57154455856.197052</c:v>
                      </c:pt>
                      <c:pt idx="19">
                        <c:v>55784943216.95594</c:v>
                      </c:pt>
                      <c:pt idx="20">
                        <c:v>55530457584.958046</c:v>
                      </c:pt>
                      <c:pt idx="21">
                        <c:v>57173248604.462227</c:v>
                      </c:pt>
                      <c:pt idx="22">
                        <c:v>66889590509.986984</c:v>
                      </c:pt>
                      <c:pt idx="23">
                        <c:v>69783656569.609314</c:v>
                      </c:pt>
                      <c:pt idx="24">
                        <c:v>66234695609.016144</c:v>
                      </c:pt>
                      <c:pt idx="25">
                        <c:v>63430510243.792183</c:v>
                      </c:pt>
                      <c:pt idx="26">
                        <c:v>63010247112.025337</c:v>
                      </c:pt>
                      <c:pt idx="27">
                        <c:v>64497143561.922096</c:v>
                      </c:pt>
                      <c:pt idx="28">
                        <c:v>61008511857.303024</c:v>
                      </c:pt>
                      <c:pt idx="29">
                        <c:v>62147265334.922127</c:v>
                      </c:pt>
                      <c:pt idx="30">
                        <c:v>64363831054.829872</c:v>
                      </c:pt>
                      <c:pt idx="31">
                        <c:v>61799641500.291687</c:v>
                      </c:pt>
                      <c:pt idx="32">
                        <c:v>62766395158.277351</c:v>
                      </c:pt>
                      <c:pt idx="33">
                        <c:v>63300940987.598289</c:v>
                      </c:pt>
                      <c:pt idx="34">
                        <c:v>77587476248.229584</c:v>
                      </c:pt>
                      <c:pt idx="35">
                        <c:v>81277487299.636215</c:v>
                      </c:pt>
                      <c:pt idx="36">
                        <c:v>75757367337.460709</c:v>
                      </c:pt>
                      <c:pt idx="37">
                        <c:v>74826512274.626633</c:v>
                      </c:pt>
                      <c:pt idx="38">
                        <c:v>73985393557.452255</c:v>
                      </c:pt>
                      <c:pt idx="39">
                        <c:v>72198011050.850555</c:v>
                      </c:pt>
                      <c:pt idx="40">
                        <c:v>68093713071.496643</c:v>
                      </c:pt>
                      <c:pt idx="41">
                        <c:v>70883136447.54776</c:v>
                      </c:pt>
                      <c:pt idx="42">
                        <c:v>74242594012.978531</c:v>
                      </c:pt>
                      <c:pt idx="43">
                        <c:v>71570108173.317108</c:v>
                      </c:pt>
                      <c:pt idx="44">
                        <c:v>68906195384.363968</c:v>
                      </c:pt>
                      <c:pt idx="45">
                        <c:v>69379459207.209671</c:v>
                      </c:pt>
                      <c:pt idx="46">
                        <c:v>79195078415.983109</c:v>
                      </c:pt>
                      <c:pt idx="47">
                        <c:v>81928366011.987549</c:v>
                      </c:pt>
                      <c:pt idx="48">
                        <c:v>73087142501.662918</c:v>
                      </c:pt>
                      <c:pt idx="49">
                        <c:v>68480299226.081726</c:v>
                      </c:pt>
                      <c:pt idx="50">
                        <c:v>61176918652.314301</c:v>
                      </c:pt>
                      <c:pt idx="51">
                        <c:v>60089143034.031921</c:v>
                      </c:pt>
                      <c:pt idx="52">
                        <c:v>59042513192.239388</c:v>
                      </c:pt>
                      <c:pt idx="53">
                        <c:v>60841058969.567665</c:v>
                      </c:pt>
                      <c:pt idx="54">
                        <c:v>64925617721.817574</c:v>
                      </c:pt>
                      <c:pt idx="55">
                        <c:v>61570974583.21402</c:v>
                      </c:pt>
                      <c:pt idx="56">
                        <c:v>61148340079.289818</c:v>
                      </c:pt>
                      <c:pt idx="57">
                        <c:v>57977753376.353966</c:v>
                      </c:pt>
                      <c:pt idx="58">
                        <c:v>70267917084.152618</c:v>
                      </c:pt>
                      <c:pt idx="59">
                        <c:v>74722488450.078583</c:v>
                      </c:pt>
                      <c:pt idx="60">
                        <c:v>67820748860.547226</c:v>
                      </c:pt>
                      <c:pt idx="61">
                        <c:v>64616577470.122063</c:v>
                      </c:pt>
                      <c:pt idx="62">
                        <c:v>67870980648.669014</c:v>
                      </c:pt>
                      <c:pt idx="63">
                        <c:v>69659396498.861679</c:v>
                      </c:pt>
                      <c:pt idx="64">
                        <c:v>72918609530.771103</c:v>
                      </c:pt>
                      <c:pt idx="65">
                        <c:v>76351666426.024109</c:v>
                      </c:pt>
                      <c:pt idx="66">
                        <c:v>79380524226.165283</c:v>
                      </c:pt>
                      <c:pt idx="67">
                        <c:v>78422503351.380646</c:v>
                      </c:pt>
                      <c:pt idx="68">
                        <c:v>81582211033.661621</c:v>
                      </c:pt>
                      <c:pt idx="69">
                        <c:v>84580411618.205643</c:v>
                      </c:pt>
                      <c:pt idx="70">
                        <c:v>99529141247.301865</c:v>
                      </c:pt>
                      <c:pt idx="71">
                        <c:v>102737661433.53908</c:v>
                      </c:pt>
                      <c:pt idx="72">
                        <c:v>96932498944.650848</c:v>
                      </c:pt>
                      <c:pt idx="73">
                        <c:v>101063284788.65825</c:v>
                      </c:pt>
                      <c:pt idx="74">
                        <c:v>101191628734.56187</c:v>
                      </c:pt>
                      <c:pt idx="75">
                        <c:v>95143016966.112808</c:v>
                      </c:pt>
                      <c:pt idx="76">
                        <c:v>98265325896.886658</c:v>
                      </c:pt>
                      <c:pt idx="77">
                        <c:v>99976752135.936142</c:v>
                      </c:pt>
                      <c:pt idx="78">
                        <c:v>102518233749.24585</c:v>
                      </c:pt>
                      <c:pt idx="79">
                        <c:v>103339382023.55414</c:v>
                      </c:pt>
                      <c:pt idx="80">
                        <c:v>102576795053.50238</c:v>
                      </c:pt>
                      <c:pt idx="81">
                        <c:v>105469987229.29132</c:v>
                      </c:pt>
                      <c:pt idx="82">
                        <c:v>120984042732.04762</c:v>
                      </c:pt>
                      <c:pt idx="83">
                        <c:v>126060937822.56075</c:v>
                      </c:pt>
                      <c:pt idx="84">
                        <c:v>121547278844.54863</c:v>
                      </c:pt>
                      <c:pt idx="85">
                        <c:v>120681361023.81323</c:v>
                      </c:pt>
                      <c:pt idx="86">
                        <c:v>122975509467.98589</c:v>
                      </c:pt>
                      <c:pt idx="87">
                        <c:v>120636763663.8844</c:v>
                      </c:pt>
                      <c:pt idx="88">
                        <c:v>119918892654.25771</c:v>
                      </c:pt>
                      <c:pt idx="89">
                        <c:v>126809067890.06633</c:v>
                      </c:pt>
                      <c:pt idx="90">
                        <c:v>132954600536.21765</c:v>
                      </c:pt>
                      <c:pt idx="91">
                        <c:v>135168490028.49774</c:v>
                      </c:pt>
                      <c:pt idx="92">
                        <c:v>138334569030.93213</c:v>
                      </c:pt>
                      <c:pt idx="93">
                        <c:v>144742957551.98389</c:v>
                      </c:pt>
                      <c:pt idx="94">
                        <c:v>167930006725.90594</c:v>
                      </c:pt>
                      <c:pt idx="95">
                        <c:v>170508978290.35065</c:v>
                      </c:pt>
                      <c:pt idx="96">
                        <c:v>166133069110.79041</c:v>
                      </c:pt>
                      <c:pt idx="97">
                        <c:v>166979439900.33585</c:v>
                      </c:pt>
                      <c:pt idx="98">
                        <c:v>175731597381.03244</c:v>
                      </c:pt>
                      <c:pt idx="99">
                        <c:v>183833834532.8345</c:v>
                      </c:pt>
                      <c:pt idx="100">
                        <c:v>195594250583.25098</c:v>
                      </c:pt>
                      <c:pt idx="101">
                        <c:v>198765821701.422</c:v>
                      </c:pt>
                      <c:pt idx="102">
                        <c:v>265855774847.72141</c:v>
                      </c:pt>
                      <c:pt idx="103">
                        <c:v>261479756194.36331</c:v>
                      </c:pt>
                      <c:pt idx="104">
                        <c:v>283972776932.43945</c:v>
                      </c:pt>
                      <c:pt idx="105">
                        <c:v>303497020900.23755</c:v>
                      </c:pt>
                      <c:pt idx="106">
                        <c:v>345035747004.27423</c:v>
                      </c:pt>
                      <c:pt idx="107">
                        <c:v>356477403747.89246</c:v>
                      </c:pt>
                      <c:pt idx="108">
                        <c:v>342168654239.89056</c:v>
                      </c:pt>
                      <c:pt idx="109">
                        <c:v>338948061774.63165</c:v>
                      </c:pt>
                      <c:pt idx="110">
                        <c:v>349797767859.06079</c:v>
                      </c:pt>
                      <c:pt idx="111">
                        <c:v>329460421685.02734</c:v>
                      </c:pt>
                      <c:pt idx="112">
                        <c:v>325520033134.27014</c:v>
                      </c:pt>
                      <c:pt idx="113">
                        <c:v>334488338180.40247</c:v>
                      </c:pt>
                      <c:pt idx="114">
                        <c:v>340074401748.88715</c:v>
                      </c:pt>
                      <c:pt idx="115">
                        <c:v>343195119262.34747</c:v>
                      </c:pt>
                      <c:pt idx="116">
                        <c:v>347812843698.633</c:v>
                      </c:pt>
                      <c:pt idx="117">
                        <c:v>359287963939.87091</c:v>
                      </c:pt>
                      <c:pt idx="118">
                        <c:v>360762395511.56647</c:v>
                      </c:pt>
                      <c:pt idx="119">
                        <c:v>361552708307.83234</c:v>
                      </c:pt>
                      <c:pt idx="120">
                        <c:v>341842746018.38983</c:v>
                      </c:pt>
                      <c:pt idx="121">
                        <c:v>328284414550.7666</c:v>
                      </c:pt>
                      <c:pt idx="122">
                        <c:v>327382235268.80634</c:v>
                      </c:pt>
                      <c:pt idx="123">
                        <c:v>323189064029.9967</c:v>
                      </c:pt>
                      <c:pt idx="124">
                        <c:v>311107093598.94678</c:v>
                      </c:pt>
                      <c:pt idx="125">
                        <c:v>318275649878.89233</c:v>
                      </c:pt>
                      <c:pt idx="126">
                        <c:v>320041161517.62872</c:v>
                      </c:pt>
                      <c:pt idx="127">
                        <c:v>317975142971.60284</c:v>
                      </c:pt>
                      <c:pt idx="128">
                        <c:v>320551837493.74243</c:v>
                      </c:pt>
                      <c:pt idx="129">
                        <c:v>326566080765.00446</c:v>
                      </c:pt>
                      <c:pt idx="130">
                        <c:v>353224850252.32837</c:v>
                      </c:pt>
                      <c:pt idx="131">
                        <c:v>352622511372.58685</c:v>
                      </c:pt>
                      <c:pt idx="132">
                        <c:v>341117722363.20435</c:v>
                      </c:pt>
                      <c:pt idx="133">
                        <c:v>337176563822.56818</c:v>
                      </c:pt>
                      <c:pt idx="134">
                        <c:v>339303891947.81757</c:v>
                      </c:pt>
                      <c:pt idx="135">
                        <c:v>332108409437.42865</c:v>
                      </c:pt>
                      <c:pt idx="136">
                        <c:v>326610176326.48962</c:v>
                      </c:pt>
                      <c:pt idx="137">
                        <c:v>331023484504.56458</c:v>
                      </c:pt>
                      <c:pt idx="138">
                        <c:v>337167822075.07684</c:v>
                      </c:pt>
                      <c:pt idx="139">
                        <c:v>328274805119.78778</c:v>
                      </c:pt>
                      <c:pt idx="140">
                        <c:v>331091064687.58606</c:v>
                      </c:pt>
                      <c:pt idx="141">
                        <c:v>315077848910.1449</c:v>
                      </c:pt>
                      <c:pt idx="142">
                        <c:v>336869861895.77875</c:v>
                      </c:pt>
                      <c:pt idx="143">
                        <c:v>342893083521.7049</c:v>
                      </c:pt>
                      <c:pt idx="144">
                        <c:v>339123245739.26215</c:v>
                      </c:pt>
                      <c:pt idx="145">
                        <c:v>337299778297.09387</c:v>
                      </c:pt>
                      <c:pt idx="146">
                        <c:v>330512124899.62805</c:v>
                      </c:pt>
                      <c:pt idx="147">
                        <c:v>315723829513.79358</c:v>
                      </c:pt>
                      <c:pt idx="148">
                        <c:v>314660792299.52588</c:v>
                      </c:pt>
                      <c:pt idx="149">
                        <c:v>319703177821.40063</c:v>
                      </c:pt>
                      <c:pt idx="150">
                        <c:v>329617707798.85284</c:v>
                      </c:pt>
                      <c:pt idx="151">
                        <c:v>325354630274.94464</c:v>
                      </c:pt>
                      <c:pt idx="152">
                        <c:v>328094399747.01355</c:v>
                      </c:pt>
                      <c:pt idx="153">
                        <c:v>324903398942.66431</c:v>
                      </c:pt>
                      <c:pt idx="154">
                        <c:v>346580972753.41479</c:v>
                      </c:pt>
                      <c:pt idx="155">
                        <c:v>362616821619.54065</c:v>
                      </c:pt>
                      <c:pt idx="156">
                        <c:v>357653739555.3952</c:v>
                      </c:pt>
                      <c:pt idx="157">
                        <c:v>351260860938.61865</c:v>
                      </c:pt>
                      <c:pt idx="158">
                        <c:v>354430789974.43652</c:v>
                      </c:pt>
                      <c:pt idx="159">
                        <c:v>354841579473.88629</c:v>
                      </c:pt>
                      <c:pt idx="160">
                        <c:v>356819226809.37964</c:v>
                      </c:pt>
                      <c:pt idx="161">
                        <c:v>370537820432.82092</c:v>
                      </c:pt>
                      <c:pt idx="162">
                        <c:v>378352181716.9942</c:v>
                      </c:pt>
                      <c:pt idx="163">
                        <c:v>369655423000.63074</c:v>
                      </c:pt>
                      <c:pt idx="164">
                        <c:v>383351642588.51508</c:v>
                      </c:pt>
                      <c:pt idx="165">
                        <c:v>387619513179.26868</c:v>
                      </c:pt>
                      <c:pt idx="166">
                        <c:v>435618529267.69861</c:v>
                      </c:pt>
                      <c:pt idx="167">
                        <c:v>445536956825.19312</c:v>
                      </c:pt>
                      <c:pt idx="168">
                        <c:v>440499779038.13403</c:v>
                      </c:pt>
                      <c:pt idx="169">
                        <c:v>448493151103.5379</c:v>
                      </c:pt>
                      <c:pt idx="170">
                        <c:v>460461943909.65387</c:v>
                      </c:pt>
                      <c:pt idx="171">
                        <c:v>466228534808.24292</c:v>
                      </c:pt>
                      <c:pt idx="172">
                        <c:v>477774486244.48688</c:v>
                      </c:pt>
                      <c:pt idx="173">
                        <c:v>490121427858.15839</c:v>
                      </c:pt>
                      <c:pt idx="174">
                        <c:v>506355757528.4704</c:v>
                      </c:pt>
                      <c:pt idx="175">
                        <c:v>516762273057.25098</c:v>
                      </c:pt>
                      <c:pt idx="176">
                        <c:v>531225239629.74316</c:v>
                      </c:pt>
                      <c:pt idx="177">
                        <c:v>540040481349.91223</c:v>
                      </c:pt>
                      <c:pt idx="178">
                        <c:v>595923988355.27222</c:v>
                      </c:pt>
                      <c:pt idx="179">
                        <c:v>610566544016.99731</c:v>
                      </c:pt>
                      <c:pt idx="180">
                        <c:v>596628059012.0094</c:v>
                      </c:pt>
                      <c:pt idx="181">
                        <c:v>598474611984.34448</c:v>
                      </c:pt>
                      <c:pt idx="182">
                        <c:v>596211459854.76428</c:v>
                      </c:pt>
                      <c:pt idx="183">
                        <c:v>588047281208.25671</c:v>
                      </c:pt>
                      <c:pt idx="184">
                        <c:v>574869695154.72229</c:v>
                      </c:pt>
                      <c:pt idx="185">
                        <c:v>575484539050.17615</c:v>
                      </c:pt>
                      <c:pt idx="186">
                        <c:v>585687401534.39111</c:v>
                      </c:pt>
                      <c:pt idx="187">
                        <c:v>584680651850.60156</c:v>
                      </c:pt>
                      <c:pt idx="188">
                        <c:v>586002458803.21863</c:v>
                      </c:pt>
                      <c:pt idx="189">
                        <c:v>591244351831.74194</c:v>
                      </c:pt>
                      <c:pt idx="190">
                        <c:v>645593114260.26038</c:v>
                      </c:pt>
                      <c:pt idx="191">
                        <c:v>668135900052.04785</c:v>
                      </c:pt>
                      <c:pt idx="192">
                        <c:v>668577188894.23633</c:v>
                      </c:pt>
                      <c:pt idx="193">
                        <c:v>672013897111.67285</c:v>
                      </c:pt>
                      <c:pt idx="194">
                        <c:v>667579900585.00452</c:v>
                      </c:pt>
                      <c:pt idx="195">
                        <c:v>641438370757.00635</c:v>
                      </c:pt>
                      <c:pt idx="196">
                        <c:v>630025987615.56519</c:v>
                      </c:pt>
                      <c:pt idx="197">
                        <c:v>609158950128.38794</c:v>
                      </c:pt>
                      <c:pt idx="198">
                        <c:v>605467308638.63379</c:v>
                      </c:pt>
                      <c:pt idx="199">
                        <c:v>597555723027.3335</c:v>
                      </c:pt>
                      <c:pt idx="200">
                        <c:v>571041026399.15771</c:v>
                      </c:pt>
                      <c:pt idx="201">
                        <c:v>570671158086.36377</c:v>
                      </c:pt>
                      <c:pt idx="202">
                        <c:v>617592340721.22827</c:v>
                      </c:pt>
                      <c:pt idx="203">
                        <c:v>617563132865.28137</c:v>
                      </c:pt>
                      <c:pt idx="204">
                        <c:v>574167216126.31079</c:v>
                      </c:pt>
                      <c:pt idx="205">
                        <c:v>560314368391.15649</c:v>
                      </c:pt>
                      <c:pt idx="206">
                        <c:v>546602305710.5838</c:v>
                      </c:pt>
                      <c:pt idx="207">
                        <c:v>531870129734.51373</c:v>
                      </c:pt>
                      <c:pt idx="208">
                        <c:v>518502099655.45679</c:v>
                      </c:pt>
                      <c:pt idx="209">
                        <c:v>498057363774.43781</c:v>
                      </c:pt>
                      <c:pt idx="210">
                        <c:v>463500076729.71686</c:v>
                      </c:pt>
                      <c:pt idx="211">
                        <c:v>425515396147.68719</c:v>
                      </c:pt>
                      <c:pt idx="212">
                        <c:v>397467563985.88177</c:v>
                      </c:pt>
                      <c:pt idx="213">
                        <c:v>372704712614.86188</c:v>
                      </c:pt>
                      <c:pt idx="214">
                        <c:v>375929791006.66742</c:v>
                      </c:pt>
                      <c:pt idx="215">
                        <c:v>365167911673.08209</c:v>
                      </c:pt>
                      <c:pt idx="216">
                        <c:v>297178265024.47797</c:v>
                      </c:pt>
                      <c:pt idx="217">
                        <c:v>270228582226.60797</c:v>
                      </c:pt>
                      <c:pt idx="218">
                        <c:v>239875882660.31024</c:v>
                      </c:pt>
                      <c:pt idx="219">
                        <c:v>205063461716.52487</c:v>
                      </c:pt>
                      <c:pt idx="220">
                        <c:v>182572172547.314</c:v>
                      </c:pt>
                      <c:pt idx="221">
                        <c:v>157605441836.69922</c:v>
                      </c:pt>
                      <c:pt idx="222">
                        <c:v>136377967809.76773</c:v>
                      </c:pt>
                      <c:pt idx="223">
                        <c:v>136132164644.50572</c:v>
                      </c:pt>
                      <c:pt idx="224">
                        <c:v>131114144969.47934</c:v>
                      </c:pt>
                      <c:pt idx="225">
                        <c:v>134006628561.73122</c:v>
                      </c:pt>
                      <c:pt idx="226">
                        <c:v>138223393102.74768</c:v>
                      </c:pt>
                      <c:pt idx="227">
                        <c:v>126624683471.66582</c:v>
                      </c:pt>
                      <c:pt idx="228">
                        <c:v>106906463917.20741</c:v>
                      </c:pt>
                      <c:pt idx="229">
                        <c:v>100164610901.68321</c:v>
                      </c:pt>
                      <c:pt idx="230">
                        <c:v>94488409525.991028</c:v>
                      </c:pt>
                      <c:pt idx="231">
                        <c:v>91789117570.115707</c:v>
                      </c:pt>
                      <c:pt idx="232">
                        <c:v>93907346322.673584</c:v>
                      </c:pt>
                      <c:pt idx="233">
                        <c:v>93376784182.964981</c:v>
                      </c:pt>
                      <c:pt idx="234">
                        <c:v>99389188827.829758</c:v>
                      </c:pt>
                      <c:pt idx="235">
                        <c:v>86290226163.817322</c:v>
                      </c:pt>
                      <c:pt idx="236">
                        <c:v>81688661250.745789</c:v>
                      </c:pt>
                      <c:pt idx="237">
                        <c:v>80805779794.684387</c:v>
                      </c:pt>
                      <c:pt idx="238">
                        <c:v>79141039587.242264</c:v>
                      </c:pt>
                      <c:pt idx="239">
                        <c:v>56622510623.28936</c:v>
                      </c:pt>
                      <c:pt idx="240">
                        <c:v>40474072090.217712</c:v>
                      </c:pt>
                      <c:pt idx="241">
                        <c:v>36103293934.652138</c:v>
                      </c:pt>
                      <c:pt idx="242">
                        <c:v>40299063413.646782</c:v>
                      </c:pt>
                      <c:pt idx="243">
                        <c:v>38945263240.353508</c:v>
                      </c:pt>
                      <c:pt idx="244">
                        <c:v>32516506824.51487</c:v>
                      </c:pt>
                      <c:pt idx="245">
                        <c:v>22324544466.354538</c:v>
                      </c:pt>
                      <c:pt idx="246">
                        <c:v>21813455634.829105</c:v>
                      </c:pt>
                      <c:pt idx="247">
                        <c:v>20310963047.725433</c:v>
                      </c:pt>
                      <c:pt idx="248">
                        <c:v>12683388304.920292</c:v>
                      </c:pt>
                      <c:pt idx="249">
                        <c:v>10262046822.888618</c:v>
                      </c:pt>
                      <c:pt idx="250">
                        <c:v>8232484176.2821407</c:v>
                      </c:pt>
                      <c:pt idx="251">
                        <c:v>7102683540.2053614</c:v>
                      </c:pt>
                      <c:pt idx="252">
                        <c:v>3948069784.634438</c:v>
                      </c:pt>
                      <c:pt idx="253">
                        <c:v>3225200164.3802238</c:v>
                      </c:pt>
                      <c:pt idx="254">
                        <c:v>3356128657.9624453</c:v>
                      </c:pt>
                      <c:pt idx="255">
                        <c:v>2681276812.1132088</c:v>
                      </c:pt>
                      <c:pt idx="256">
                        <c:v>2424499794.9096532</c:v>
                      </c:pt>
                      <c:pt idx="257">
                        <c:v>2351466336.217689</c:v>
                      </c:pt>
                      <c:pt idx="258">
                        <c:v>2340667153.3108087</c:v>
                      </c:pt>
                      <c:pt idx="259">
                        <c:v>1958480937.2368243</c:v>
                      </c:pt>
                      <c:pt idx="260">
                        <c:v>1575362161.0125506</c:v>
                      </c:pt>
                      <c:pt idx="261">
                        <c:v>1962555028.9346018</c:v>
                      </c:pt>
                      <c:pt idx="262">
                        <c:v>2037637921.3043425</c:v>
                      </c:pt>
                      <c:pt idx="263">
                        <c:v>1783059920.0474918</c:v>
                      </c:pt>
                      <c:pt idx="264">
                        <c:v>1155731243.7254052</c:v>
                      </c:pt>
                      <c:pt idx="265">
                        <c:v>1168142435.918154</c:v>
                      </c:pt>
                      <c:pt idx="266">
                        <c:v>1367277587.9212625</c:v>
                      </c:pt>
                      <c:pt idx="267">
                        <c:v>854726220.90083277</c:v>
                      </c:pt>
                      <c:pt idx="268">
                        <c:v>813455312.40048695</c:v>
                      </c:pt>
                      <c:pt idx="269">
                        <c:v>821421690.75440764</c:v>
                      </c:pt>
                      <c:pt idx="270">
                        <c:v>849673960.3267802</c:v>
                      </c:pt>
                      <c:pt idx="271">
                        <c:v>765655312.48746002</c:v>
                      </c:pt>
                      <c:pt idx="272">
                        <c:v>730724535.96523857</c:v>
                      </c:pt>
                      <c:pt idx="273">
                        <c:v>688128760.43312168</c:v>
                      </c:pt>
                      <c:pt idx="274">
                        <c:v>724968641.55129933</c:v>
                      </c:pt>
                      <c:pt idx="275">
                        <c:v>562092975.428068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AE5-4796-8E99-E4EAC936DF2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G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G$3:$G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53581145060.6884</c:v>
                      </c:pt>
                      <c:pt idx="1">
                        <c:v>51175736759.018929</c:v>
                      </c:pt>
                      <c:pt idx="2">
                        <c:v>49152491978.425217</c:v>
                      </c:pt>
                      <c:pt idx="3">
                        <c:v>47765339665.45993</c:v>
                      </c:pt>
                      <c:pt idx="4">
                        <c:v>46777017671.84565</c:v>
                      </c:pt>
                      <c:pt idx="5">
                        <c:v>47058760000.601913</c:v>
                      </c:pt>
                      <c:pt idx="6">
                        <c:v>45385830381.82534</c:v>
                      </c:pt>
                      <c:pt idx="7">
                        <c:v>43370653416.679108</c:v>
                      </c:pt>
                      <c:pt idx="8">
                        <c:v>40689349418.961517</c:v>
                      </c:pt>
                      <c:pt idx="9">
                        <c:v>40305836200.62561</c:v>
                      </c:pt>
                      <c:pt idx="10">
                        <c:v>44925040122.414108</c:v>
                      </c:pt>
                      <c:pt idx="11">
                        <c:v>45614117331.315361</c:v>
                      </c:pt>
                      <c:pt idx="12">
                        <c:v>45012383939.421165</c:v>
                      </c:pt>
                      <c:pt idx="13">
                        <c:v>44201488907.615242</c:v>
                      </c:pt>
                      <c:pt idx="14">
                        <c:v>42533027511.17115</c:v>
                      </c:pt>
                      <c:pt idx="15">
                        <c:v>42494902979.448097</c:v>
                      </c:pt>
                      <c:pt idx="16">
                        <c:v>41667611211.72937</c:v>
                      </c:pt>
                      <c:pt idx="17">
                        <c:v>41345463554.062248</c:v>
                      </c:pt>
                      <c:pt idx="18">
                        <c:v>40448291342.681297</c:v>
                      </c:pt>
                      <c:pt idx="19">
                        <c:v>40639150605.059311</c:v>
                      </c:pt>
                      <c:pt idx="20">
                        <c:v>40129072525.956841</c:v>
                      </c:pt>
                      <c:pt idx="21">
                        <c:v>39531388557.459068</c:v>
                      </c:pt>
                      <c:pt idx="22">
                        <c:v>43212783946.954659</c:v>
                      </c:pt>
                      <c:pt idx="23">
                        <c:v>43494316481.502541</c:v>
                      </c:pt>
                      <c:pt idx="24">
                        <c:v>44202336871.83606</c:v>
                      </c:pt>
                      <c:pt idx="25">
                        <c:v>42015471585.622307</c:v>
                      </c:pt>
                      <c:pt idx="26">
                        <c:v>41673701532.997742</c:v>
                      </c:pt>
                      <c:pt idx="27">
                        <c:v>41867981307.878517</c:v>
                      </c:pt>
                      <c:pt idx="28">
                        <c:v>41969482192.591827</c:v>
                      </c:pt>
                      <c:pt idx="29">
                        <c:v>41118336538.944191</c:v>
                      </c:pt>
                      <c:pt idx="30">
                        <c:v>42148113396.290901</c:v>
                      </c:pt>
                      <c:pt idx="31">
                        <c:v>40656720784.80867</c:v>
                      </c:pt>
                      <c:pt idx="32">
                        <c:v>39870966118.948708</c:v>
                      </c:pt>
                      <c:pt idx="33">
                        <c:v>40288544126.071175</c:v>
                      </c:pt>
                      <c:pt idx="34">
                        <c:v>47735678990.046722</c:v>
                      </c:pt>
                      <c:pt idx="35">
                        <c:v>48741035508.383598</c:v>
                      </c:pt>
                      <c:pt idx="36">
                        <c:v>46010647430.824753</c:v>
                      </c:pt>
                      <c:pt idx="37">
                        <c:v>44644679784.832413</c:v>
                      </c:pt>
                      <c:pt idx="38">
                        <c:v>43732700597.419807</c:v>
                      </c:pt>
                      <c:pt idx="39">
                        <c:v>44521546583.337067</c:v>
                      </c:pt>
                      <c:pt idx="40">
                        <c:v>42160689452.240562</c:v>
                      </c:pt>
                      <c:pt idx="41">
                        <c:v>41889420284.977135</c:v>
                      </c:pt>
                      <c:pt idx="42">
                        <c:v>40666577780.772751</c:v>
                      </c:pt>
                      <c:pt idx="43">
                        <c:v>40311717429.580162</c:v>
                      </c:pt>
                      <c:pt idx="44">
                        <c:v>38198212941.640076</c:v>
                      </c:pt>
                      <c:pt idx="45">
                        <c:v>36778225239.447296</c:v>
                      </c:pt>
                      <c:pt idx="46">
                        <c:v>41199510430.292908</c:v>
                      </c:pt>
                      <c:pt idx="47">
                        <c:v>42401954033.053169</c:v>
                      </c:pt>
                      <c:pt idx="48">
                        <c:v>39435820936.201744</c:v>
                      </c:pt>
                      <c:pt idx="49">
                        <c:v>35241920722.238548</c:v>
                      </c:pt>
                      <c:pt idx="50">
                        <c:v>31324778588.005524</c:v>
                      </c:pt>
                      <c:pt idx="51">
                        <c:v>30297353116.122276</c:v>
                      </c:pt>
                      <c:pt idx="52">
                        <c:v>30083239194.185635</c:v>
                      </c:pt>
                      <c:pt idx="53">
                        <c:v>31193143450.692394</c:v>
                      </c:pt>
                      <c:pt idx="54">
                        <c:v>32516676769.762466</c:v>
                      </c:pt>
                      <c:pt idx="55">
                        <c:v>31401524055.797668</c:v>
                      </c:pt>
                      <c:pt idx="56">
                        <c:v>29666297471.498268</c:v>
                      </c:pt>
                      <c:pt idx="57">
                        <c:v>29159659353.71529</c:v>
                      </c:pt>
                      <c:pt idx="58">
                        <c:v>32926584275.076462</c:v>
                      </c:pt>
                      <c:pt idx="59">
                        <c:v>32579450841.791859</c:v>
                      </c:pt>
                      <c:pt idx="60">
                        <c:v>30267646166.690651</c:v>
                      </c:pt>
                      <c:pt idx="61">
                        <c:v>28239868627.62569</c:v>
                      </c:pt>
                      <c:pt idx="62">
                        <c:v>27941214242.817501</c:v>
                      </c:pt>
                      <c:pt idx="63">
                        <c:v>27925328495.312866</c:v>
                      </c:pt>
                      <c:pt idx="64">
                        <c:v>28667142292.737522</c:v>
                      </c:pt>
                      <c:pt idx="65">
                        <c:v>28932417342.926537</c:v>
                      </c:pt>
                      <c:pt idx="66">
                        <c:v>30541990020.377411</c:v>
                      </c:pt>
                      <c:pt idx="67">
                        <c:v>30766427129.387573</c:v>
                      </c:pt>
                      <c:pt idx="68">
                        <c:v>30864235786.37056</c:v>
                      </c:pt>
                      <c:pt idx="69">
                        <c:v>32196876692.546944</c:v>
                      </c:pt>
                      <c:pt idx="70">
                        <c:v>37214807860.369469</c:v>
                      </c:pt>
                      <c:pt idx="71">
                        <c:v>37935840747.456017</c:v>
                      </c:pt>
                      <c:pt idx="72">
                        <c:v>37618851415.962547</c:v>
                      </c:pt>
                      <c:pt idx="73">
                        <c:v>38202463664.093239</c:v>
                      </c:pt>
                      <c:pt idx="74">
                        <c:v>36113000692.375015</c:v>
                      </c:pt>
                      <c:pt idx="75">
                        <c:v>36423662431.735977</c:v>
                      </c:pt>
                      <c:pt idx="76">
                        <c:v>36307033968.613152</c:v>
                      </c:pt>
                      <c:pt idx="77">
                        <c:v>35993110481.856812</c:v>
                      </c:pt>
                      <c:pt idx="78">
                        <c:v>38615365302.017349</c:v>
                      </c:pt>
                      <c:pt idx="79">
                        <c:v>38319573998.286087</c:v>
                      </c:pt>
                      <c:pt idx="80">
                        <c:v>37733014714.684349</c:v>
                      </c:pt>
                      <c:pt idx="81">
                        <c:v>38828132677.605377</c:v>
                      </c:pt>
                      <c:pt idx="82">
                        <c:v>44826416828.192986</c:v>
                      </c:pt>
                      <c:pt idx="83">
                        <c:v>46690454145.999184</c:v>
                      </c:pt>
                      <c:pt idx="84">
                        <c:v>45441267256.430321</c:v>
                      </c:pt>
                      <c:pt idx="85">
                        <c:v>46243197197.152878</c:v>
                      </c:pt>
                      <c:pt idx="86">
                        <c:v>47895870921.886345</c:v>
                      </c:pt>
                      <c:pt idx="87">
                        <c:v>46898635236.015144</c:v>
                      </c:pt>
                      <c:pt idx="88">
                        <c:v>46462411500.278313</c:v>
                      </c:pt>
                      <c:pt idx="89">
                        <c:v>48495392815.832649</c:v>
                      </c:pt>
                      <c:pt idx="90">
                        <c:v>50619276215.214966</c:v>
                      </c:pt>
                      <c:pt idx="91">
                        <c:v>50867470095.791588</c:v>
                      </c:pt>
                      <c:pt idx="92">
                        <c:v>52576409033.222862</c:v>
                      </c:pt>
                      <c:pt idx="93">
                        <c:v>53719311207.628387</c:v>
                      </c:pt>
                      <c:pt idx="94">
                        <c:v>64215978309.993889</c:v>
                      </c:pt>
                      <c:pt idx="95">
                        <c:v>67345433417.915031</c:v>
                      </c:pt>
                      <c:pt idx="96">
                        <c:v>67609754993.006744</c:v>
                      </c:pt>
                      <c:pt idx="97">
                        <c:v>70511326193.744995</c:v>
                      </c:pt>
                      <c:pt idx="98">
                        <c:v>72228435637.160416</c:v>
                      </c:pt>
                      <c:pt idx="99">
                        <c:v>73209942297.566238</c:v>
                      </c:pt>
                      <c:pt idx="100">
                        <c:v>73381709278.825623</c:v>
                      </c:pt>
                      <c:pt idx="101">
                        <c:v>75523224340.393799</c:v>
                      </c:pt>
                      <c:pt idx="102">
                        <c:v>9185821782.1387291</c:v>
                      </c:pt>
                      <c:pt idx="103">
                        <c:v>7832640900.2464743</c:v>
                      </c:pt>
                      <c:pt idx="104">
                        <c:v>8295462900.3213997</c:v>
                      </c:pt>
                      <c:pt idx="105">
                        <c:v>8809733086.6269474</c:v>
                      </c:pt>
                      <c:pt idx="106">
                        <c:v>10549576635.678698</c:v>
                      </c:pt>
                      <c:pt idx="107">
                        <c:v>9543129347.982666</c:v>
                      </c:pt>
                      <c:pt idx="108">
                        <c:v>10260284405.378939</c:v>
                      </c:pt>
                      <c:pt idx="109">
                        <c:v>10237554399.747017</c:v>
                      </c:pt>
                      <c:pt idx="110">
                        <c:v>10126824737.397831</c:v>
                      </c:pt>
                      <c:pt idx="111">
                        <c:v>9159830597.1419945</c:v>
                      </c:pt>
                      <c:pt idx="112">
                        <c:v>8941452374.2695751</c:v>
                      </c:pt>
                      <c:pt idx="113">
                        <c:v>9064484242.201498</c:v>
                      </c:pt>
                      <c:pt idx="114">
                        <c:v>11343224140.763136</c:v>
                      </c:pt>
                      <c:pt idx="115">
                        <c:v>11109673363.655279</c:v>
                      </c:pt>
                      <c:pt idx="116">
                        <c:v>11153006325.178947</c:v>
                      </c:pt>
                      <c:pt idx="117">
                        <c:v>11492581191.826931</c:v>
                      </c:pt>
                      <c:pt idx="118">
                        <c:v>10331863525.677492</c:v>
                      </c:pt>
                      <c:pt idx="119">
                        <c:v>10357122664.588421</c:v>
                      </c:pt>
                      <c:pt idx="120">
                        <c:v>10249920276.725534</c:v>
                      </c:pt>
                      <c:pt idx="121">
                        <c:v>9842755372.9573498</c:v>
                      </c:pt>
                      <c:pt idx="122">
                        <c:v>9520819169.1625919</c:v>
                      </c:pt>
                      <c:pt idx="123">
                        <c:v>9667840343.8709793</c:v>
                      </c:pt>
                      <c:pt idx="124">
                        <c:v>8743582676.7008648</c:v>
                      </c:pt>
                      <c:pt idx="125">
                        <c:v>8650787397.7798386</c:v>
                      </c:pt>
                      <c:pt idx="126">
                        <c:v>8825960312.5925293</c:v>
                      </c:pt>
                      <c:pt idx="127">
                        <c:v>8880036387.1347084</c:v>
                      </c:pt>
                      <c:pt idx="128">
                        <c:v>8735074396.8190651</c:v>
                      </c:pt>
                      <c:pt idx="129">
                        <c:v>8619239254.8829746</c:v>
                      </c:pt>
                      <c:pt idx="130">
                        <c:v>9455393453.7150574</c:v>
                      </c:pt>
                      <c:pt idx="131">
                        <c:v>9346650161.0431747</c:v>
                      </c:pt>
                      <c:pt idx="132">
                        <c:v>9559473279.5012569</c:v>
                      </c:pt>
                      <c:pt idx="133">
                        <c:v>9420524237.5640125</c:v>
                      </c:pt>
                      <c:pt idx="134">
                        <c:v>9749417227.8461609</c:v>
                      </c:pt>
                      <c:pt idx="135">
                        <c:v>9386445130.0499783</c:v>
                      </c:pt>
                      <c:pt idx="136">
                        <c:v>9817999903.9698868</c:v>
                      </c:pt>
                      <c:pt idx="137">
                        <c:v>9566746166.8360672</c:v>
                      </c:pt>
                      <c:pt idx="138">
                        <c:v>9593348984.8387108</c:v>
                      </c:pt>
                      <c:pt idx="139">
                        <c:v>9603491892.5950432</c:v>
                      </c:pt>
                      <c:pt idx="140">
                        <c:v>9619068880.9535542</c:v>
                      </c:pt>
                      <c:pt idx="141">
                        <c:v>8667411706.3006744</c:v>
                      </c:pt>
                      <c:pt idx="142">
                        <c:v>8940741991.2117214</c:v>
                      </c:pt>
                      <c:pt idx="143">
                        <c:v>9513640243.8491879</c:v>
                      </c:pt>
                      <c:pt idx="144">
                        <c:v>9575255992.8252678</c:v>
                      </c:pt>
                      <c:pt idx="145">
                        <c:v>9279157880.3400364</c:v>
                      </c:pt>
                      <c:pt idx="146">
                        <c:v>9369672894.4642315</c:v>
                      </c:pt>
                      <c:pt idx="147">
                        <c:v>9213048701.7576065</c:v>
                      </c:pt>
                      <c:pt idx="148">
                        <c:v>8901954977.2671623</c:v>
                      </c:pt>
                      <c:pt idx="149">
                        <c:v>8790186054.3470097</c:v>
                      </c:pt>
                      <c:pt idx="150">
                        <c:v>8888709184.9188747</c:v>
                      </c:pt>
                      <c:pt idx="151">
                        <c:v>8710281404.1157417</c:v>
                      </c:pt>
                      <c:pt idx="152">
                        <c:v>6947500905.134799</c:v>
                      </c:pt>
                      <c:pt idx="153">
                        <c:v>7888834536.5416155</c:v>
                      </c:pt>
                      <c:pt idx="154">
                        <c:v>8271262556.3056774</c:v>
                      </c:pt>
                      <c:pt idx="155">
                        <c:v>8491408080.0104055</c:v>
                      </c:pt>
                      <c:pt idx="156">
                        <c:v>8478519661.4226961</c:v>
                      </c:pt>
                      <c:pt idx="157">
                        <c:v>8713607843.8607464</c:v>
                      </c:pt>
                      <c:pt idx="158">
                        <c:v>8780599576.9958916</c:v>
                      </c:pt>
                      <c:pt idx="159">
                        <c:v>9396495728.0827541</c:v>
                      </c:pt>
                      <c:pt idx="160">
                        <c:v>8903064560.9571629</c:v>
                      </c:pt>
                      <c:pt idx="161">
                        <c:v>9111269792.0653973</c:v>
                      </c:pt>
                      <c:pt idx="162">
                        <c:v>8760981393.3848248</c:v>
                      </c:pt>
                      <c:pt idx="163">
                        <c:v>8776257482.5529251</c:v>
                      </c:pt>
                      <c:pt idx="164">
                        <c:v>6634105006.2659616</c:v>
                      </c:pt>
                      <c:pt idx="165">
                        <c:v>7223541650.0955009</c:v>
                      </c:pt>
                      <c:pt idx="166">
                        <c:v>8030348855.480134</c:v>
                      </c:pt>
                      <c:pt idx="167">
                        <c:v>8002586863.385828</c:v>
                      </c:pt>
                      <c:pt idx="168">
                        <c:v>8436998625.8365574</c:v>
                      </c:pt>
                      <c:pt idx="169">
                        <c:v>8528876414.3881578</c:v>
                      </c:pt>
                      <c:pt idx="170">
                        <c:v>8700373168.1263485</c:v>
                      </c:pt>
                      <c:pt idx="171">
                        <c:v>8905244543.5635662</c:v>
                      </c:pt>
                      <c:pt idx="172">
                        <c:v>8999862140.9417076</c:v>
                      </c:pt>
                      <c:pt idx="173">
                        <c:v>9612509678.854723</c:v>
                      </c:pt>
                      <c:pt idx="174">
                        <c:v>10141140713.505535</c:v>
                      </c:pt>
                      <c:pt idx="175">
                        <c:v>7755066456.8085938</c:v>
                      </c:pt>
                      <c:pt idx="176">
                        <c:v>7704403944.2595167</c:v>
                      </c:pt>
                      <c:pt idx="177">
                        <c:v>7975360633.8706913</c:v>
                      </c:pt>
                      <c:pt idx="178">
                        <c:v>8468134691.229495</c:v>
                      </c:pt>
                      <c:pt idx="179">
                        <c:v>8746955307.4168377</c:v>
                      </c:pt>
                      <c:pt idx="180">
                        <c:v>8998059306.7023277</c:v>
                      </c:pt>
                      <c:pt idx="181">
                        <c:v>9181117117.4347839</c:v>
                      </c:pt>
                      <c:pt idx="182">
                        <c:v>9285439138.8361702</c:v>
                      </c:pt>
                      <c:pt idx="183">
                        <c:v>9304744792.6035461</c:v>
                      </c:pt>
                      <c:pt idx="184">
                        <c:v>8982050783.6108055</c:v>
                      </c:pt>
                      <c:pt idx="185">
                        <c:v>8591847360.2056198</c:v>
                      </c:pt>
                      <c:pt idx="186">
                        <c:v>8825597305.2296124</c:v>
                      </c:pt>
                      <c:pt idx="187">
                        <c:v>8398165700.9434328</c:v>
                      </c:pt>
                      <c:pt idx="188">
                        <c:v>8163273542.9666719</c:v>
                      </c:pt>
                      <c:pt idx="189">
                        <c:v>7616496493.866313</c:v>
                      </c:pt>
                      <c:pt idx="190">
                        <c:v>8145861607.4083118</c:v>
                      </c:pt>
                      <c:pt idx="191">
                        <c:v>8486350526.9873304</c:v>
                      </c:pt>
                      <c:pt idx="192">
                        <c:v>8210837003.9564705</c:v>
                      </c:pt>
                      <c:pt idx="193">
                        <c:v>8748640932.6009941</c:v>
                      </c:pt>
                      <c:pt idx="194">
                        <c:v>7384223709.0518847</c:v>
                      </c:pt>
                      <c:pt idx="195">
                        <c:v>7142544133.9348497</c:v>
                      </c:pt>
                      <c:pt idx="196">
                        <c:v>6910624416.2965193</c:v>
                      </c:pt>
                      <c:pt idx="197">
                        <c:v>6751973572.0336866</c:v>
                      </c:pt>
                      <c:pt idx="198">
                        <c:v>6860889259.4459276</c:v>
                      </c:pt>
                      <c:pt idx="199">
                        <c:v>6728066023.8481989</c:v>
                      </c:pt>
                      <c:pt idx="200">
                        <c:v>6444823244.4663897</c:v>
                      </c:pt>
                      <c:pt idx="201">
                        <c:v>6184262439.0441408</c:v>
                      </c:pt>
                      <c:pt idx="202">
                        <c:v>6549428732.7104378</c:v>
                      </c:pt>
                      <c:pt idx="203">
                        <c:v>6694163443.1904964</c:v>
                      </c:pt>
                      <c:pt idx="204">
                        <c:v>6737251941.8536654</c:v>
                      </c:pt>
                      <c:pt idx="205">
                        <c:v>6656178118.9573975</c:v>
                      </c:pt>
                      <c:pt idx="206">
                        <c:v>6241715655.4029732</c:v>
                      </c:pt>
                      <c:pt idx="207">
                        <c:v>6294610352.9380236</c:v>
                      </c:pt>
                      <c:pt idx="208">
                        <c:v>5857708147.6960573</c:v>
                      </c:pt>
                      <c:pt idx="209">
                        <c:v>5284381262.8348417</c:v>
                      </c:pt>
                      <c:pt idx="210">
                        <c:v>4885017635.0606527</c:v>
                      </c:pt>
                      <c:pt idx="211">
                        <c:v>4422278008.3175631</c:v>
                      </c:pt>
                      <c:pt idx="212">
                        <c:v>4042706589.3162374</c:v>
                      </c:pt>
                      <c:pt idx="213">
                        <c:v>3703627124.4889712</c:v>
                      </c:pt>
                      <c:pt idx="214">
                        <c:v>3651869768.4222441</c:v>
                      </c:pt>
                      <c:pt idx="215">
                        <c:v>3576540973.4527817</c:v>
                      </c:pt>
                      <c:pt idx="216">
                        <c:v>2990052238.8230309</c:v>
                      </c:pt>
                      <c:pt idx="217">
                        <c:v>2708083082.1675444</c:v>
                      </c:pt>
                      <c:pt idx="218">
                        <c:v>2411472716.5994096</c:v>
                      </c:pt>
                      <c:pt idx="219">
                        <c:v>2045492100.4729211</c:v>
                      </c:pt>
                      <c:pt idx="220">
                        <c:v>1697305684.7001426</c:v>
                      </c:pt>
                      <c:pt idx="221">
                        <c:v>1397545686.6406472</c:v>
                      </c:pt>
                      <c:pt idx="222">
                        <c:v>1178455231.4719403</c:v>
                      </c:pt>
                      <c:pt idx="223">
                        <c:v>1151645743.5239692</c:v>
                      </c:pt>
                      <c:pt idx="224">
                        <c:v>1083589769.4657297</c:v>
                      </c:pt>
                      <c:pt idx="225">
                        <c:v>1066107338.934227</c:v>
                      </c:pt>
                      <c:pt idx="226">
                        <c:v>1212569358.5863035</c:v>
                      </c:pt>
                      <c:pt idx="227">
                        <c:v>1055167689.688414</c:v>
                      </c:pt>
                      <c:pt idx="228">
                        <c:v>857071125.54593325</c:v>
                      </c:pt>
                      <c:pt idx="229">
                        <c:v>790515347.82605994</c:v>
                      </c:pt>
                      <c:pt idx="230">
                        <c:v>722322911.19179273</c:v>
                      </c:pt>
                      <c:pt idx="231">
                        <c:v>666543883.90063751</c:v>
                      </c:pt>
                      <c:pt idx="232">
                        <c:v>637478309.58968282</c:v>
                      </c:pt>
                      <c:pt idx="233">
                        <c:v>598449777.43666482</c:v>
                      </c:pt>
                      <c:pt idx="234">
                        <c:v>578896720.38051641</c:v>
                      </c:pt>
                      <c:pt idx="235">
                        <c:v>522898712.1143716</c:v>
                      </c:pt>
                      <c:pt idx="236">
                        <c:v>468368723.92340314</c:v>
                      </c:pt>
                      <c:pt idx="237">
                        <c:v>428305698.55106032</c:v>
                      </c:pt>
                      <c:pt idx="238">
                        <c:v>380543673.02522838</c:v>
                      </c:pt>
                      <c:pt idx="239">
                        <c:v>257075880.57644469</c:v>
                      </c:pt>
                      <c:pt idx="240">
                        <c:v>169539472.51137266</c:v>
                      </c:pt>
                      <c:pt idx="241">
                        <c:v>124677135.81272064</c:v>
                      </c:pt>
                      <c:pt idx="242">
                        <c:v>115914267.33083154</c:v>
                      </c:pt>
                      <c:pt idx="243">
                        <c:v>94437275.802126125</c:v>
                      </c:pt>
                      <c:pt idx="244">
                        <c:v>90070724.380440176</c:v>
                      </c:pt>
                      <c:pt idx="245">
                        <c:v>61872845.153139181</c:v>
                      </c:pt>
                      <c:pt idx="246">
                        <c:v>48174104.100071229</c:v>
                      </c:pt>
                      <c:pt idx="247">
                        <c:v>57416751.112437785</c:v>
                      </c:pt>
                      <c:pt idx="248">
                        <c:v>36423074.873501077</c:v>
                      </c:pt>
                      <c:pt idx="249">
                        <c:v>27854976.649711255</c:v>
                      </c:pt>
                      <c:pt idx="250">
                        <c:v>20210788.713225406</c:v>
                      </c:pt>
                      <c:pt idx="251">
                        <c:v>20042622.843757574</c:v>
                      </c:pt>
                      <c:pt idx="252">
                        <c:v>9641978.874475304</c:v>
                      </c:pt>
                      <c:pt idx="253">
                        <c:v>7637653.533977014</c:v>
                      </c:pt>
                      <c:pt idx="254">
                        <c:v>6989231.9826170672</c:v>
                      </c:pt>
                      <c:pt idx="255">
                        <c:v>6051734.7746059047</c:v>
                      </c:pt>
                      <c:pt idx="256">
                        <c:v>6745655.3893824946</c:v>
                      </c:pt>
                      <c:pt idx="257">
                        <c:v>6563545.7258524625</c:v>
                      </c:pt>
                      <c:pt idx="258">
                        <c:v>6443702.8456340162</c:v>
                      </c:pt>
                      <c:pt idx="259">
                        <c:v>5458612.1339562209</c:v>
                      </c:pt>
                      <c:pt idx="260">
                        <c:v>4298004.925386711</c:v>
                      </c:pt>
                      <c:pt idx="261">
                        <c:v>4151706.1435295404</c:v>
                      </c:pt>
                      <c:pt idx="262">
                        <c:v>5128827.2076079706</c:v>
                      </c:pt>
                      <c:pt idx="263">
                        <c:v>3861904.7655286044</c:v>
                      </c:pt>
                      <c:pt idx="264">
                        <c:v>2260901.8406285257</c:v>
                      </c:pt>
                      <c:pt idx="265">
                        <c:v>2636470.6755998186</c:v>
                      </c:pt>
                      <c:pt idx="266">
                        <c:v>2733365.8623652747</c:v>
                      </c:pt>
                      <c:pt idx="267">
                        <c:v>1688168.5674378101</c:v>
                      </c:pt>
                      <c:pt idx="268">
                        <c:v>1720409.7706987488</c:v>
                      </c:pt>
                      <c:pt idx="269">
                        <c:v>1570666.7835402212</c:v>
                      </c:pt>
                      <c:pt idx="270">
                        <c:v>2104901.6482296139</c:v>
                      </c:pt>
                      <c:pt idx="271">
                        <c:v>1614258.362190245</c:v>
                      </c:pt>
                      <c:pt idx="272">
                        <c:v>1411382.0754284572</c:v>
                      </c:pt>
                      <c:pt idx="273">
                        <c:v>1373820.3500067638</c:v>
                      </c:pt>
                      <c:pt idx="274">
                        <c:v>1460773.5157906071</c:v>
                      </c:pt>
                      <c:pt idx="275">
                        <c:v>1139727.6411370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AE5-4796-8E99-E4EAC936DF2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H$2</c15:sqref>
                        </c15:formulaRef>
                      </c:ext>
                    </c:extLst>
                    <c:strCache>
                      <c:ptCount val="1"/>
                      <c:pt idx="0">
                        <c:v>Depósitos a Plazo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H$3:$H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22053355260.18314</c:v>
                      </c:pt>
                      <c:pt idx="1">
                        <c:v>22888240495.530529</c:v>
                      </c:pt>
                      <c:pt idx="2">
                        <c:v>23973599781.086563</c:v>
                      </c:pt>
                      <c:pt idx="3">
                        <c:v>24550729008.149883</c:v>
                      </c:pt>
                      <c:pt idx="4">
                        <c:v>25179727823.062107</c:v>
                      </c:pt>
                      <c:pt idx="5">
                        <c:v>25301587788.698586</c:v>
                      </c:pt>
                      <c:pt idx="6">
                        <c:v>27112099916.927799</c:v>
                      </c:pt>
                      <c:pt idx="7">
                        <c:v>27455957766.743675</c:v>
                      </c:pt>
                      <c:pt idx="8">
                        <c:v>29189110545.243446</c:v>
                      </c:pt>
                      <c:pt idx="9">
                        <c:v>32277543503.299591</c:v>
                      </c:pt>
                      <c:pt idx="10">
                        <c:v>28912589281.527328</c:v>
                      </c:pt>
                      <c:pt idx="11">
                        <c:v>32475621038.480762</c:v>
                      </c:pt>
                      <c:pt idx="12">
                        <c:v>32890028399.213589</c:v>
                      </c:pt>
                      <c:pt idx="13">
                        <c:v>32785719983.454838</c:v>
                      </c:pt>
                      <c:pt idx="14">
                        <c:v>33937154880.192253</c:v>
                      </c:pt>
                      <c:pt idx="15">
                        <c:v>33778305491.752224</c:v>
                      </c:pt>
                      <c:pt idx="16">
                        <c:v>34030324311.400616</c:v>
                      </c:pt>
                      <c:pt idx="17">
                        <c:v>33261427527.230366</c:v>
                      </c:pt>
                      <c:pt idx="18">
                        <c:v>32898237679.190113</c:v>
                      </c:pt>
                      <c:pt idx="19">
                        <c:v>33301023431.30167</c:v>
                      </c:pt>
                      <c:pt idx="20">
                        <c:v>31589489648.697041</c:v>
                      </c:pt>
                      <c:pt idx="21">
                        <c:v>32310304796.516281</c:v>
                      </c:pt>
                      <c:pt idx="22">
                        <c:v>30837955599.449787</c:v>
                      </c:pt>
                      <c:pt idx="23">
                        <c:v>32568245098.960419</c:v>
                      </c:pt>
                      <c:pt idx="24">
                        <c:v>33079784496.76804</c:v>
                      </c:pt>
                      <c:pt idx="25">
                        <c:v>34112099930.118828</c:v>
                      </c:pt>
                      <c:pt idx="26">
                        <c:v>35137670417.669235</c:v>
                      </c:pt>
                      <c:pt idx="27">
                        <c:v>35657850116.751686</c:v>
                      </c:pt>
                      <c:pt idx="28">
                        <c:v>34900886614.972649</c:v>
                      </c:pt>
                      <c:pt idx="29">
                        <c:v>35909962165.014214</c:v>
                      </c:pt>
                      <c:pt idx="30">
                        <c:v>34731520469.789032</c:v>
                      </c:pt>
                      <c:pt idx="31">
                        <c:v>35609213992.879982</c:v>
                      </c:pt>
                      <c:pt idx="32">
                        <c:v>36788072043.312447</c:v>
                      </c:pt>
                      <c:pt idx="33">
                        <c:v>37411280106.25132</c:v>
                      </c:pt>
                      <c:pt idx="34">
                        <c:v>35328100718.175491</c:v>
                      </c:pt>
                      <c:pt idx="35">
                        <c:v>35103542330.06311</c:v>
                      </c:pt>
                      <c:pt idx="36">
                        <c:v>35226184925.811577</c:v>
                      </c:pt>
                      <c:pt idx="37">
                        <c:v>35321049719.364113</c:v>
                      </c:pt>
                      <c:pt idx="38">
                        <c:v>33880896456.46397</c:v>
                      </c:pt>
                      <c:pt idx="39">
                        <c:v>32027020211.839252</c:v>
                      </c:pt>
                      <c:pt idx="40">
                        <c:v>28775711961.685326</c:v>
                      </c:pt>
                      <c:pt idx="41">
                        <c:v>29226102530.927666</c:v>
                      </c:pt>
                      <c:pt idx="42">
                        <c:v>28698982479.602642</c:v>
                      </c:pt>
                      <c:pt idx="43">
                        <c:v>29645854012.800354</c:v>
                      </c:pt>
                      <c:pt idx="44">
                        <c:v>31043205512.297195</c:v>
                      </c:pt>
                      <c:pt idx="45">
                        <c:v>32424519667.750828</c:v>
                      </c:pt>
                      <c:pt idx="46">
                        <c:v>29303859373.044979</c:v>
                      </c:pt>
                      <c:pt idx="47">
                        <c:v>28977699017.569981</c:v>
                      </c:pt>
                      <c:pt idx="48">
                        <c:v>29453837763.017693</c:v>
                      </c:pt>
                      <c:pt idx="49">
                        <c:v>29904692237.18301</c:v>
                      </c:pt>
                      <c:pt idx="50">
                        <c:v>31566883538.877285</c:v>
                      </c:pt>
                      <c:pt idx="51">
                        <c:v>32353639066.891533</c:v>
                      </c:pt>
                      <c:pt idx="52">
                        <c:v>32920188853.062527</c:v>
                      </c:pt>
                      <c:pt idx="53">
                        <c:v>30371910805.218349</c:v>
                      </c:pt>
                      <c:pt idx="54">
                        <c:v>29665665603.803913</c:v>
                      </c:pt>
                      <c:pt idx="55">
                        <c:v>28397040097.975548</c:v>
                      </c:pt>
                      <c:pt idx="56">
                        <c:v>26693020775.61956</c:v>
                      </c:pt>
                      <c:pt idx="57">
                        <c:v>27751894202.633385</c:v>
                      </c:pt>
                      <c:pt idx="58">
                        <c:v>28228296013.796539</c:v>
                      </c:pt>
                      <c:pt idx="59">
                        <c:v>27408957044.432922</c:v>
                      </c:pt>
                      <c:pt idx="60">
                        <c:v>27545233641.167637</c:v>
                      </c:pt>
                      <c:pt idx="61">
                        <c:v>28685888963.260937</c:v>
                      </c:pt>
                      <c:pt idx="62">
                        <c:v>27169689720.040035</c:v>
                      </c:pt>
                      <c:pt idx="63">
                        <c:v>28164676877.459061</c:v>
                      </c:pt>
                      <c:pt idx="64">
                        <c:v>28581720809.656467</c:v>
                      </c:pt>
                      <c:pt idx="65">
                        <c:v>28149041817.209805</c:v>
                      </c:pt>
                      <c:pt idx="66">
                        <c:v>27934578990.922634</c:v>
                      </c:pt>
                      <c:pt idx="67">
                        <c:v>28575121801.980579</c:v>
                      </c:pt>
                      <c:pt idx="68">
                        <c:v>27760050606.441643</c:v>
                      </c:pt>
                      <c:pt idx="69">
                        <c:v>27080241532.830185</c:v>
                      </c:pt>
                      <c:pt idx="70">
                        <c:v>24713680167.055481</c:v>
                      </c:pt>
                      <c:pt idx="71">
                        <c:v>26321650675.759476</c:v>
                      </c:pt>
                      <c:pt idx="72">
                        <c:v>25407531814.499115</c:v>
                      </c:pt>
                      <c:pt idx="73">
                        <c:v>26214136963.431023</c:v>
                      </c:pt>
                      <c:pt idx="74">
                        <c:v>27229177128.124077</c:v>
                      </c:pt>
                      <c:pt idx="75">
                        <c:v>28935498415.383633</c:v>
                      </c:pt>
                      <c:pt idx="76">
                        <c:v>29163549975.386181</c:v>
                      </c:pt>
                      <c:pt idx="77">
                        <c:v>31006717693.71405</c:v>
                      </c:pt>
                      <c:pt idx="78">
                        <c:v>31767152347.367035</c:v>
                      </c:pt>
                      <c:pt idx="79">
                        <c:v>31618498941.92329</c:v>
                      </c:pt>
                      <c:pt idx="80">
                        <c:v>32896960955.220955</c:v>
                      </c:pt>
                      <c:pt idx="81">
                        <c:v>33975417760.370743</c:v>
                      </c:pt>
                      <c:pt idx="82">
                        <c:v>33315821181.611023</c:v>
                      </c:pt>
                      <c:pt idx="83">
                        <c:v>37916888266.468956</c:v>
                      </c:pt>
                      <c:pt idx="84">
                        <c:v>39161635006.835228</c:v>
                      </c:pt>
                      <c:pt idx="85">
                        <c:v>39926293476.01136</c:v>
                      </c:pt>
                      <c:pt idx="86">
                        <c:v>42846727740.654854</c:v>
                      </c:pt>
                      <c:pt idx="87">
                        <c:v>44334614223.624664</c:v>
                      </c:pt>
                      <c:pt idx="88">
                        <c:v>41373101085.678833</c:v>
                      </c:pt>
                      <c:pt idx="89">
                        <c:v>41216451733.247185</c:v>
                      </c:pt>
                      <c:pt idx="90">
                        <c:v>43197042619.346664</c:v>
                      </c:pt>
                      <c:pt idx="91">
                        <c:v>44639886286.777008</c:v>
                      </c:pt>
                      <c:pt idx="92">
                        <c:v>43091046377.068436</c:v>
                      </c:pt>
                      <c:pt idx="93">
                        <c:v>44385745096.587563</c:v>
                      </c:pt>
                      <c:pt idx="94">
                        <c:v>37817833581.80162</c:v>
                      </c:pt>
                      <c:pt idx="95">
                        <c:v>43443460223.142944</c:v>
                      </c:pt>
                      <c:pt idx="96">
                        <c:v>42917869986.208939</c:v>
                      </c:pt>
                      <c:pt idx="97">
                        <c:v>44064970809.816277</c:v>
                      </c:pt>
                      <c:pt idx="98">
                        <c:v>45160197335.678848</c:v>
                      </c:pt>
                      <c:pt idx="99">
                        <c:v>46139294306.161957</c:v>
                      </c:pt>
                      <c:pt idx="100">
                        <c:v>44078857219.540634</c:v>
                      </c:pt>
                      <c:pt idx="101">
                        <c:v>47176794095.652977</c:v>
                      </c:pt>
                      <c:pt idx="102">
                        <c:v>44360830737.417419</c:v>
                      </c:pt>
                      <c:pt idx="103">
                        <c:v>42141837710.761497</c:v>
                      </c:pt>
                      <c:pt idx="104">
                        <c:v>41815694133.598579</c:v>
                      </c:pt>
                      <c:pt idx="105">
                        <c:v>39425397405.150688</c:v>
                      </c:pt>
                      <c:pt idx="106">
                        <c:v>38841375225.686226</c:v>
                      </c:pt>
                      <c:pt idx="107">
                        <c:v>40378558887.106758</c:v>
                      </c:pt>
                      <c:pt idx="108">
                        <c:v>38052726745.081512</c:v>
                      </c:pt>
                      <c:pt idx="109">
                        <c:v>38988755816.500443</c:v>
                      </c:pt>
                      <c:pt idx="110">
                        <c:v>40571709551.06237</c:v>
                      </c:pt>
                      <c:pt idx="111">
                        <c:v>42575204004.967934</c:v>
                      </c:pt>
                      <c:pt idx="112">
                        <c:v>42559328356.139465</c:v>
                      </c:pt>
                      <c:pt idx="113">
                        <c:v>44370027519.230103</c:v>
                      </c:pt>
                      <c:pt idx="114">
                        <c:v>46530836063.84787</c:v>
                      </c:pt>
                      <c:pt idx="115">
                        <c:v>48821868765.041512</c:v>
                      </c:pt>
                      <c:pt idx="116">
                        <c:v>51481282657.791229</c:v>
                      </c:pt>
                      <c:pt idx="117">
                        <c:v>50577968342.887627</c:v>
                      </c:pt>
                      <c:pt idx="118">
                        <c:v>45475950141.849258</c:v>
                      </c:pt>
                      <c:pt idx="119">
                        <c:v>51643475256.823456</c:v>
                      </c:pt>
                      <c:pt idx="120">
                        <c:v>54690634274.643272</c:v>
                      </c:pt>
                      <c:pt idx="121">
                        <c:v>58280700141.929428</c:v>
                      </c:pt>
                      <c:pt idx="122">
                        <c:v>54225743257.493271</c:v>
                      </c:pt>
                      <c:pt idx="123">
                        <c:v>62336781592.253876</c:v>
                      </c:pt>
                      <c:pt idx="124">
                        <c:v>67576843654.039825</c:v>
                      </c:pt>
                      <c:pt idx="125">
                        <c:v>61335313707.536385</c:v>
                      </c:pt>
                      <c:pt idx="126">
                        <c:v>62464112097.363434</c:v>
                      </c:pt>
                      <c:pt idx="127">
                        <c:v>59005833558.22245</c:v>
                      </c:pt>
                      <c:pt idx="128">
                        <c:v>60082892624.700256</c:v>
                      </c:pt>
                      <c:pt idx="129">
                        <c:v>61583228680.23159</c:v>
                      </c:pt>
                      <c:pt idx="130">
                        <c:v>50166670207.625465</c:v>
                      </c:pt>
                      <c:pt idx="131">
                        <c:v>49397606362.612267</c:v>
                      </c:pt>
                      <c:pt idx="132">
                        <c:v>49707663413.246407</c:v>
                      </c:pt>
                      <c:pt idx="133">
                        <c:v>51839036178.7565</c:v>
                      </c:pt>
                      <c:pt idx="134">
                        <c:v>51763993202.937447</c:v>
                      </c:pt>
                      <c:pt idx="135">
                        <c:v>55725061990.078407</c:v>
                      </c:pt>
                      <c:pt idx="136">
                        <c:v>58682733990.514793</c:v>
                      </c:pt>
                      <c:pt idx="137">
                        <c:v>61154841449.379044</c:v>
                      </c:pt>
                      <c:pt idx="138">
                        <c:v>63743808569.997437</c:v>
                      </c:pt>
                      <c:pt idx="139">
                        <c:v>70802482931.790512</c:v>
                      </c:pt>
                      <c:pt idx="140">
                        <c:v>68372170231.37928</c:v>
                      </c:pt>
                      <c:pt idx="141">
                        <c:v>60949782216.074997</c:v>
                      </c:pt>
                      <c:pt idx="142">
                        <c:v>52626930430.306328</c:v>
                      </c:pt>
                      <c:pt idx="143">
                        <c:v>45607152098.056709</c:v>
                      </c:pt>
                      <c:pt idx="144">
                        <c:v>39740373658.240463</c:v>
                      </c:pt>
                      <c:pt idx="145">
                        <c:v>38804678277.222206</c:v>
                      </c:pt>
                      <c:pt idx="146">
                        <c:v>36806114258.309357</c:v>
                      </c:pt>
                      <c:pt idx="147">
                        <c:v>31691664084.480087</c:v>
                      </c:pt>
                      <c:pt idx="148">
                        <c:v>29673774947.168987</c:v>
                      </c:pt>
                      <c:pt idx="149">
                        <c:v>27925777679.607769</c:v>
                      </c:pt>
                      <c:pt idx="150">
                        <c:v>26760972420.595058</c:v>
                      </c:pt>
                      <c:pt idx="151">
                        <c:v>27296688189.480553</c:v>
                      </c:pt>
                      <c:pt idx="152">
                        <c:v>26634506331.738541</c:v>
                      </c:pt>
                      <c:pt idx="153">
                        <c:v>24857428129.665649</c:v>
                      </c:pt>
                      <c:pt idx="154">
                        <c:v>21537026562.943718</c:v>
                      </c:pt>
                      <c:pt idx="155">
                        <c:v>13855124933.791155</c:v>
                      </c:pt>
                      <c:pt idx="156">
                        <c:v>14064483328.681993</c:v>
                      </c:pt>
                      <c:pt idx="157">
                        <c:v>14476011022.217962</c:v>
                      </c:pt>
                      <c:pt idx="158">
                        <c:v>14176255244.033276</c:v>
                      </c:pt>
                      <c:pt idx="159">
                        <c:v>14473797927.793425</c:v>
                      </c:pt>
                      <c:pt idx="160">
                        <c:v>14761013586.494377</c:v>
                      </c:pt>
                      <c:pt idx="161">
                        <c:v>14358986347.566946</c:v>
                      </c:pt>
                      <c:pt idx="162">
                        <c:v>14116138728.851521</c:v>
                      </c:pt>
                      <c:pt idx="163">
                        <c:v>15668739383.521008</c:v>
                      </c:pt>
                      <c:pt idx="164">
                        <c:v>13427490172.399332</c:v>
                      </c:pt>
                      <c:pt idx="165">
                        <c:v>8062220129.4476728</c:v>
                      </c:pt>
                      <c:pt idx="166">
                        <c:v>8874901907.1047764</c:v>
                      </c:pt>
                      <c:pt idx="167">
                        <c:v>10042800950.777601</c:v>
                      </c:pt>
                      <c:pt idx="168">
                        <c:v>5914006195.2923985</c:v>
                      </c:pt>
                      <c:pt idx="169">
                        <c:v>5397517598.5927801</c:v>
                      </c:pt>
                      <c:pt idx="170">
                        <c:v>4999641700.2621546</c:v>
                      </c:pt>
                      <c:pt idx="171">
                        <c:v>5161876974.32127</c:v>
                      </c:pt>
                      <c:pt idx="172">
                        <c:v>5512451147.3945894</c:v>
                      </c:pt>
                      <c:pt idx="173">
                        <c:v>5471785681.6779051</c:v>
                      </c:pt>
                      <c:pt idx="174">
                        <c:v>4990219176.0207615</c:v>
                      </c:pt>
                      <c:pt idx="175">
                        <c:v>5367194330.9032001</c:v>
                      </c:pt>
                      <c:pt idx="176">
                        <c:v>4611032937.747612</c:v>
                      </c:pt>
                      <c:pt idx="177">
                        <c:v>4958297008.5604582</c:v>
                      </c:pt>
                      <c:pt idx="178">
                        <c:v>4269101135.4650326</c:v>
                      </c:pt>
                      <c:pt idx="179">
                        <c:v>4021915752.1568356</c:v>
                      </c:pt>
                      <c:pt idx="180">
                        <c:v>3942022870.6032767</c:v>
                      </c:pt>
                      <c:pt idx="181">
                        <c:v>3602204572.8367724</c:v>
                      </c:pt>
                      <c:pt idx="182">
                        <c:v>3724400385.864327</c:v>
                      </c:pt>
                      <c:pt idx="183">
                        <c:v>3641048303.9054642</c:v>
                      </c:pt>
                      <c:pt idx="184">
                        <c:v>3532680158.3258066</c:v>
                      </c:pt>
                      <c:pt idx="185">
                        <c:v>3740627344.4734368</c:v>
                      </c:pt>
                      <c:pt idx="186">
                        <c:v>4367693914.3917818</c:v>
                      </c:pt>
                      <c:pt idx="187">
                        <c:v>3663776837.8685031</c:v>
                      </c:pt>
                      <c:pt idx="188">
                        <c:v>7005970425.9500351</c:v>
                      </c:pt>
                      <c:pt idx="189">
                        <c:v>14458359467.625454</c:v>
                      </c:pt>
                      <c:pt idx="190">
                        <c:v>3413165087.565762</c:v>
                      </c:pt>
                      <c:pt idx="191">
                        <c:v>2882829865.1746659</c:v>
                      </c:pt>
                      <c:pt idx="192">
                        <c:v>2903339606.8004937</c:v>
                      </c:pt>
                      <c:pt idx="193">
                        <c:v>2716954881.811646</c:v>
                      </c:pt>
                      <c:pt idx="194">
                        <c:v>2527084780.7328157</c:v>
                      </c:pt>
                      <c:pt idx="195">
                        <c:v>3841827765.3317685</c:v>
                      </c:pt>
                      <c:pt idx="196">
                        <c:v>3995902364.7471328</c:v>
                      </c:pt>
                      <c:pt idx="197">
                        <c:v>4655446316.8314486</c:v>
                      </c:pt>
                      <c:pt idx="198">
                        <c:v>5756346070.1536598</c:v>
                      </c:pt>
                      <c:pt idx="199">
                        <c:v>6291918232.9457159</c:v>
                      </c:pt>
                      <c:pt idx="200">
                        <c:v>6280616769.4533834</c:v>
                      </c:pt>
                      <c:pt idx="201">
                        <c:v>6731924194.5843439</c:v>
                      </c:pt>
                      <c:pt idx="202">
                        <c:v>7360654702.3880205</c:v>
                      </c:pt>
                      <c:pt idx="203">
                        <c:v>8641871902.2597828</c:v>
                      </c:pt>
                      <c:pt idx="204">
                        <c:v>5311771832.9492655</c:v>
                      </c:pt>
                      <c:pt idx="205">
                        <c:v>3799521526.10323</c:v>
                      </c:pt>
                      <c:pt idx="206">
                        <c:v>3237244492.2616062</c:v>
                      </c:pt>
                      <c:pt idx="207">
                        <c:v>2954284912.8793116</c:v>
                      </c:pt>
                      <c:pt idx="208">
                        <c:v>2902453782.5077219</c:v>
                      </c:pt>
                      <c:pt idx="209">
                        <c:v>3142112970.1839814</c:v>
                      </c:pt>
                      <c:pt idx="210">
                        <c:v>3291916623.0093608</c:v>
                      </c:pt>
                      <c:pt idx="211">
                        <c:v>3251800422.697731</c:v>
                      </c:pt>
                      <c:pt idx="212">
                        <c:v>4308431888.6638556</c:v>
                      </c:pt>
                      <c:pt idx="213">
                        <c:v>3613872116.3384404</c:v>
                      </c:pt>
                      <c:pt idx="214">
                        <c:v>3496031301.409399</c:v>
                      </c:pt>
                      <c:pt idx="215">
                        <c:v>4181306200.5026431</c:v>
                      </c:pt>
                      <c:pt idx="216">
                        <c:v>3429581871.2802134</c:v>
                      </c:pt>
                      <c:pt idx="217">
                        <c:v>3230388498.4631419</c:v>
                      </c:pt>
                      <c:pt idx="218">
                        <c:v>2553729333.1531181</c:v>
                      </c:pt>
                      <c:pt idx="219">
                        <c:v>2326084212.8610754</c:v>
                      </c:pt>
                      <c:pt idx="220">
                        <c:v>1619825503.7043259</c:v>
                      </c:pt>
                      <c:pt idx="221">
                        <c:v>1579880528.7326605</c:v>
                      </c:pt>
                      <c:pt idx="222">
                        <c:v>1446685878.7546761</c:v>
                      </c:pt>
                      <c:pt idx="223">
                        <c:v>1499777393.6024778</c:v>
                      </c:pt>
                      <c:pt idx="224">
                        <c:v>1357914076.714365</c:v>
                      </c:pt>
                      <c:pt idx="225">
                        <c:v>1165667613.1014798</c:v>
                      </c:pt>
                      <c:pt idx="226">
                        <c:v>901337731.94275749</c:v>
                      </c:pt>
                      <c:pt idx="227">
                        <c:v>555583976.86742508</c:v>
                      </c:pt>
                      <c:pt idx="228">
                        <c:v>396741855.2952109</c:v>
                      </c:pt>
                      <c:pt idx="229">
                        <c:v>383190189.70474339</c:v>
                      </c:pt>
                      <c:pt idx="230">
                        <c:v>377860546.17171168</c:v>
                      </c:pt>
                      <c:pt idx="231">
                        <c:v>345499048.51745427</c:v>
                      </c:pt>
                      <c:pt idx="232">
                        <c:v>256285886.04334185</c:v>
                      </c:pt>
                      <c:pt idx="233">
                        <c:v>246736758.05037165</c:v>
                      </c:pt>
                      <c:pt idx="234">
                        <c:v>250833891.56933767</c:v>
                      </c:pt>
                      <c:pt idx="235">
                        <c:v>201623896.70013449</c:v>
                      </c:pt>
                      <c:pt idx="236">
                        <c:v>167844876.80500346</c:v>
                      </c:pt>
                      <c:pt idx="237">
                        <c:v>155004173.26755437</c:v>
                      </c:pt>
                      <c:pt idx="238">
                        <c:v>94316201.168209448</c:v>
                      </c:pt>
                      <c:pt idx="239">
                        <c:v>51107521.349541478</c:v>
                      </c:pt>
                      <c:pt idx="240">
                        <c:v>30413228.428353589</c:v>
                      </c:pt>
                      <c:pt idx="241">
                        <c:v>31982128.812496971</c:v>
                      </c:pt>
                      <c:pt idx="242">
                        <c:v>9268925.7832395174</c:v>
                      </c:pt>
                      <c:pt idx="243">
                        <c:v>15631573.483758233</c:v>
                      </c:pt>
                      <c:pt idx="244">
                        <c:v>13527801.181929909</c:v>
                      </c:pt>
                      <c:pt idx="245">
                        <c:v>7794765.2208320294</c:v>
                      </c:pt>
                      <c:pt idx="246">
                        <c:v>5461480.8144618059</c:v>
                      </c:pt>
                      <c:pt idx="247">
                        <c:v>34979396.843454637</c:v>
                      </c:pt>
                      <c:pt idx="248">
                        <c:v>18925814.245188404</c:v>
                      </c:pt>
                      <c:pt idx="249">
                        <c:v>23030149.168927308</c:v>
                      </c:pt>
                      <c:pt idx="250">
                        <c:v>4599319.7363712359</c:v>
                      </c:pt>
                      <c:pt idx="251">
                        <c:v>4255335.1346560158</c:v>
                      </c:pt>
                      <c:pt idx="252">
                        <c:v>609437.87785046117</c:v>
                      </c:pt>
                      <c:pt idx="253">
                        <c:v>4572214.0291957716</c:v>
                      </c:pt>
                      <c:pt idx="254">
                        <c:v>7205583.9694840843</c:v>
                      </c:pt>
                      <c:pt idx="255">
                        <c:v>9218685.7353954092</c:v>
                      </c:pt>
                      <c:pt idx="256">
                        <c:v>6803303.468063646</c:v>
                      </c:pt>
                      <c:pt idx="257">
                        <c:v>4507523.04284475</c:v>
                      </c:pt>
                      <c:pt idx="258">
                        <c:v>4552582.4533917997</c:v>
                      </c:pt>
                      <c:pt idx="259">
                        <c:v>3879071.7146923654</c:v>
                      </c:pt>
                      <c:pt idx="260">
                        <c:v>1920537.7838600439</c:v>
                      </c:pt>
                      <c:pt idx="261">
                        <c:v>2148171.7283094358</c:v>
                      </c:pt>
                      <c:pt idx="262">
                        <c:v>876756.70461196243</c:v>
                      </c:pt>
                      <c:pt idx="263">
                        <c:v>165011.45584308525</c:v>
                      </c:pt>
                      <c:pt idx="264">
                        <c:v>94669.829721128612</c:v>
                      </c:pt>
                      <c:pt idx="265">
                        <c:v>102109.73885486709</c:v>
                      </c:pt>
                      <c:pt idx="266">
                        <c:v>111228.80453954022</c:v>
                      </c:pt>
                      <c:pt idx="267">
                        <c:v>61587.462807013762</c:v>
                      </c:pt>
                      <c:pt idx="268">
                        <c:v>53422.238253301999</c:v>
                      </c:pt>
                      <c:pt idx="269">
                        <c:v>47636.188804262696</c:v>
                      </c:pt>
                      <c:pt idx="270">
                        <c:v>51886.355612473155</c:v>
                      </c:pt>
                      <c:pt idx="271">
                        <c:v>43992.764945945477</c:v>
                      </c:pt>
                      <c:pt idx="272">
                        <c:v>36744.802563488767</c:v>
                      </c:pt>
                      <c:pt idx="273">
                        <c:v>32643.149087395079</c:v>
                      </c:pt>
                      <c:pt idx="274">
                        <c:v>17616.525217194983</c:v>
                      </c:pt>
                      <c:pt idx="275">
                        <c:v>12660.2836930400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AE5-4796-8E99-E4EAC936DF2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I$2</c15:sqref>
                        </c15:formulaRef>
                      </c:ext>
                    </c:extLst>
                    <c:strCache>
                      <c:ptCount val="1"/>
                      <c:pt idx="0">
                        <c:v>Certificados de Participación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I$3:$I$278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6"/>
                      <c:pt idx="0" formatCode="_ * #,##0_ ;_ * \-#,##0_ ;_ * &quot;-&quot;??_ ;_ @_ 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95465595978.401688</c:v>
                      </c:pt>
                      <c:pt idx="103">
                        <c:v>101018768381.44815</c:v>
                      </c:pt>
                      <c:pt idx="104">
                        <c:v>82531270044.187424</c:v>
                      </c:pt>
                      <c:pt idx="105">
                        <c:v>71262300664.541428</c:v>
                      </c:pt>
                      <c:pt idx="106">
                        <c:v>92677510227.124207</c:v>
                      </c:pt>
                      <c:pt idx="107">
                        <c:v>85017828179.500061</c:v>
                      </c:pt>
                      <c:pt idx="108">
                        <c:v>97151439745.337433</c:v>
                      </c:pt>
                      <c:pt idx="109">
                        <c:v>92804245356.921478</c:v>
                      </c:pt>
                      <c:pt idx="110">
                        <c:v>89809146596.976898</c:v>
                      </c:pt>
                      <c:pt idx="111">
                        <c:v>76519383324.566879</c:v>
                      </c:pt>
                      <c:pt idx="112">
                        <c:v>78372673802.995712</c:v>
                      </c:pt>
                      <c:pt idx="113">
                        <c:v>80108210210.472336</c:v>
                      </c:pt>
                      <c:pt idx="114">
                        <c:v>80686587836.200684</c:v>
                      </c:pt>
                      <c:pt idx="115">
                        <c:v>75567831315.315628</c:v>
                      </c:pt>
                      <c:pt idx="116">
                        <c:v>80099120235.166306</c:v>
                      </c:pt>
                      <c:pt idx="117">
                        <c:v>72540194736.293259</c:v>
                      </c:pt>
                      <c:pt idx="118">
                        <c:v>69423126122.734756</c:v>
                      </c:pt>
                      <c:pt idx="119">
                        <c:v>67308867278.806007</c:v>
                      </c:pt>
                      <c:pt idx="120">
                        <c:v>68281718319.251022</c:v>
                      </c:pt>
                      <c:pt idx="121">
                        <c:v>67407729785.093185</c:v>
                      </c:pt>
                      <c:pt idx="122">
                        <c:v>60895672177.789124</c:v>
                      </c:pt>
                      <c:pt idx="123">
                        <c:v>53873969753.890198</c:v>
                      </c:pt>
                      <c:pt idx="124">
                        <c:v>49900682687.858917</c:v>
                      </c:pt>
                      <c:pt idx="125">
                        <c:v>56884300472.416306</c:v>
                      </c:pt>
                      <c:pt idx="126">
                        <c:v>56577471091.673584</c:v>
                      </c:pt>
                      <c:pt idx="127">
                        <c:v>55118487162.17952</c:v>
                      </c:pt>
                      <c:pt idx="128">
                        <c:v>55935828299.843086</c:v>
                      </c:pt>
                      <c:pt idx="129">
                        <c:v>55707705123.103851</c:v>
                      </c:pt>
                      <c:pt idx="130">
                        <c:v>49943150983.430832</c:v>
                      </c:pt>
                      <c:pt idx="131">
                        <c:v>50402148556.75061</c:v>
                      </c:pt>
                      <c:pt idx="132">
                        <c:v>47046389445.971436</c:v>
                      </c:pt>
                      <c:pt idx="133">
                        <c:v>44793517985.055435</c:v>
                      </c:pt>
                      <c:pt idx="134">
                        <c:v>42131701732.366043</c:v>
                      </c:pt>
                      <c:pt idx="135">
                        <c:v>37313133599.418633</c:v>
                      </c:pt>
                      <c:pt idx="136">
                        <c:v>34029537389.795052</c:v>
                      </c:pt>
                      <c:pt idx="137">
                        <c:v>34306695081.073196</c:v>
                      </c:pt>
                      <c:pt idx="138">
                        <c:v>33331340452.969475</c:v>
                      </c:pt>
                      <c:pt idx="139">
                        <c:v>35327101049.307076</c:v>
                      </c:pt>
                      <c:pt idx="140">
                        <c:v>32057659189.179512</c:v>
                      </c:pt>
                      <c:pt idx="141">
                        <c:v>29460697169.201981</c:v>
                      </c:pt>
                      <c:pt idx="142">
                        <c:v>26497956296.235287</c:v>
                      </c:pt>
                      <c:pt idx="143">
                        <c:v>24093110343.534969</c:v>
                      </c:pt>
                      <c:pt idx="144">
                        <c:v>21075048814.36203</c:v>
                      </c:pt>
                      <c:pt idx="145">
                        <c:v>19057468194.212357</c:v>
                      </c:pt>
                      <c:pt idx="146">
                        <c:v>19608652275.826492</c:v>
                      </c:pt>
                      <c:pt idx="147">
                        <c:v>18653802572.079041</c:v>
                      </c:pt>
                      <c:pt idx="148">
                        <c:v>17696482974.673412</c:v>
                      </c:pt>
                      <c:pt idx="149">
                        <c:v>15062912470.366318</c:v>
                      </c:pt>
                      <c:pt idx="150">
                        <c:v>14198506737.323784</c:v>
                      </c:pt>
                      <c:pt idx="151">
                        <c:v>13886246594.60663</c:v>
                      </c:pt>
                      <c:pt idx="152">
                        <c:v>13104199069.897343</c:v>
                      </c:pt>
                      <c:pt idx="153">
                        <c:v>11093975127.038603</c:v>
                      </c:pt>
                      <c:pt idx="154">
                        <c:v>10052530332.74539</c:v>
                      </c:pt>
                      <c:pt idx="155">
                        <c:v>10207685821.828861</c:v>
                      </c:pt>
                      <c:pt idx="156">
                        <c:v>9122046925.9660835</c:v>
                      </c:pt>
                      <c:pt idx="157">
                        <c:v>8802913937.3530464</c:v>
                      </c:pt>
                      <c:pt idx="158">
                        <c:v>8255264559.5687866</c:v>
                      </c:pt>
                      <c:pt idx="159">
                        <c:v>7146170265.1012564</c:v>
                      </c:pt>
                      <c:pt idx="160">
                        <c:v>7501794630.9396467</c:v>
                      </c:pt>
                      <c:pt idx="161">
                        <c:v>7784705428.1111441</c:v>
                      </c:pt>
                      <c:pt idx="162">
                        <c:v>7053645488.6310358</c:v>
                      </c:pt>
                      <c:pt idx="163">
                        <c:v>6975146931.8394251</c:v>
                      </c:pt>
                      <c:pt idx="164">
                        <c:v>5542525232.0004854</c:v>
                      </c:pt>
                      <c:pt idx="165">
                        <c:v>4200745844.6184096</c:v>
                      </c:pt>
                      <c:pt idx="166">
                        <c:v>3119827541.5191774</c:v>
                      </c:pt>
                      <c:pt idx="167">
                        <c:v>2870635143.0218883</c:v>
                      </c:pt>
                      <c:pt idx="168">
                        <c:v>2621761400.0913534</c:v>
                      </c:pt>
                      <c:pt idx="169">
                        <c:v>2180485418.5965118</c:v>
                      </c:pt>
                      <c:pt idx="170">
                        <c:v>2085492484.316638</c:v>
                      </c:pt>
                      <c:pt idx="171">
                        <c:v>2059321145.155771</c:v>
                      </c:pt>
                      <c:pt idx="172">
                        <c:v>1930215908.9048831</c:v>
                      </c:pt>
                      <c:pt idx="173">
                        <c:v>1921375832.6308668</c:v>
                      </c:pt>
                      <c:pt idx="174">
                        <c:v>1942869494.968749</c:v>
                      </c:pt>
                      <c:pt idx="175">
                        <c:v>2058880927.7903347</c:v>
                      </c:pt>
                      <c:pt idx="176">
                        <c:v>1939723248.6123967</c:v>
                      </c:pt>
                      <c:pt idx="177">
                        <c:v>1916169161.9035621</c:v>
                      </c:pt>
                      <c:pt idx="178">
                        <c:v>2065816399.5624259</c:v>
                      </c:pt>
                      <c:pt idx="179">
                        <c:v>2130855061.5195627</c:v>
                      </c:pt>
                      <c:pt idx="180">
                        <c:v>2208374428.6017408</c:v>
                      </c:pt>
                      <c:pt idx="181">
                        <c:v>2278591995.8386893</c:v>
                      </c:pt>
                      <c:pt idx="182">
                        <c:v>2188391694.9170642</c:v>
                      </c:pt>
                      <c:pt idx="183">
                        <c:v>2358723839.1108036</c:v>
                      </c:pt>
                      <c:pt idx="184">
                        <c:v>72864.832230206186</c:v>
                      </c:pt>
                      <c:pt idx="185">
                        <c:v>69592.678449672589</c:v>
                      </c:pt>
                      <c:pt idx="186">
                        <c:v>67443.816265595655</c:v>
                      </c:pt>
                      <c:pt idx="187">
                        <c:v>65470.006207315309</c:v>
                      </c:pt>
                      <c:pt idx="188">
                        <c:v>62716.802238389086</c:v>
                      </c:pt>
                      <c:pt idx="189">
                        <c:v>59667.975113012464</c:v>
                      </c:pt>
                      <c:pt idx="190">
                        <c:v>56925.182905888556</c:v>
                      </c:pt>
                      <c:pt idx="191">
                        <c:v>55690.908713189106</c:v>
                      </c:pt>
                      <c:pt idx="192">
                        <c:v>53894.776821526117</c:v>
                      </c:pt>
                      <c:pt idx="193">
                        <c:v>52656.874772284544</c:v>
                      </c:pt>
                      <c:pt idx="194">
                        <c:v>50592.087598102313</c:v>
                      </c:pt>
                      <c:pt idx="195">
                        <c:v>47876.495737037447</c:v>
                      </c:pt>
                      <c:pt idx="196">
                        <c:v>45281.817874697183</c:v>
                      </c:pt>
                      <c:pt idx="197">
                        <c:v>42996.360576167193</c:v>
                      </c:pt>
                      <c:pt idx="198">
                        <c:v>41099.881454853101</c:v>
                      </c:pt>
                      <c:pt idx="199">
                        <c:v>39330.422008033835</c:v>
                      </c:pt>
                      <c:pt idx="200">
                        <c:v>37308.345909536896</c:v>
                      </c:pt>
                      <c:pt idx="201">
                        <c:v>35313.102987984756</c:v>
                      </c:pt>
                      <c:pt idx="202">
                        <c:v>33572.798543661789</c:v>
                      </c:pt>
                      <c:pt idx="203">
                        <c:v>31625.343325042035</c:v>
                      </c:pt>
                      <c:pt idx="204">
                        <c:v>28654.593103487361</c:v>
                      </c:pt>
                      <c:pt idx="205">
                        <c:v>26982.277171406375</c:v>
                      </c:pt>
                      <c:pt idx="206">
                        <c:v>25292.073317178503</c:v>
                      </c:pt>
                      <c:pt idx="207">
                        <c:v>23433.690660372209</c:v>
                      </c:pt>
                      <c:pt idx="208">
                        <c:v>21377.013761549086</c:v>
                      </c:pt>
                      <c:pt idx="209">
                        <c:v>19087.383542346321</c:v>
                      </c:pt>
                      <c:pt idx="210">
                        <c:v>16800.62916688286</c:v>
                      </c:pt>
                      <c:pt idx="211">
                        <c:v>14586.81552963968</c:v>
                      </c:pt>
                      <c:pt idx="212">
                        <c:v>12953.432983584178</c:v>
                      </c:pt>
                      <c:pt idx="213">
                        <c:v>11462.393080105838</c:v>
                      </c:pt>
                      <c:pt idx="214">
                        <c:v>10172.814674798014</c:v>
                      </c:pt>
                      <c:pt idx="215">
                        <c:v>9286.7356514120074</c:v>
                      </c:pt>
                      <c:pt idx="216">
                        <c:v>7270.7187031497424</c:v>
                      </c:pt>
                      <c:pt idx="217">
                        <c:v>6423.7524151311927</c:v>
                      </c:pt>
                      <c:pt idx="218">
                        <c:v>5503.1828601799416</c:v>
                      </c:pt>
                      <c:pt idx="219">
                        <c:v>4575.0678271755269</c:v>
                      </c:pt>
                      <c:pt idx="220">
                        <c:v>3810.8499285008147</c:v>
                      </c:pt>
                      <c:pt idx="221">
                        <c:v>3054.8455636221056</c:v>
                      </c:pt>
                      <c:pt idx="222">
                        <c:v>2483.3138182728949</c:v>
                      </c:pt>
                      <c:pt idx="223">
                        <c:v>2284.3565923156298</c:v>
                      </c:pt>
                      <c:pt idx="224">
                        <c:v>1999.9619964241201</c:v>
                      </c:pt>
                      <c:pt idx="225">
                        <c:v>1813.165999611598</c:v>
                      </c:pt>
                      <c:pt idx="226">
                        <c:v>1523.6888569668647</c:v>
                      </c:pt>
                      <c:pt idx="227">
                        <c:v>1232.177821045417</c:v>
                      </c:pt>
                      <c:pt idx="228">
                        <c:v>940.53315348503043</c:v>
                      </c:pt>
                      <c:pt idx="229">
                        <c:v>813.25197826113185</c:v>
                      </c:pt>
                      <c:pt idx="230">
                        <c:v>702.67225984195647</c:v>
                      </c:pt>
                      <c:pt idx="231">
                        <c:v>611.65840509650093</c:v>
                      </c:pt>
                      <c:pt idx="232">
                        <c:v>512.27672118634916</c:v>
                      </c:pt>
                      <c:pt idx="233">
                        <c:v>419.21171946509753</c:v>
                      </c:pt>
                      <c:pt idx="234">
                        <c:v>342.63319939934411</c:v>
                      </c:pt>
                      <c:pt idx="235">
                        <c:v>259.7138726431611</c:v>
                      </c:pt>
                      <c:pt idx="236">
                        <c:v>194.32303193588808</c:v>
                      </c:pt>
                      <c:pt idx="237">
                        <c:v>145.39631771091121</c:v>
                      </c:pt>
                      <c:pt idx="238">
                        <c:v>88.754193320582189</c:v>
                      </c:pt>
                      <c:pt idx="239">
                        <c:v>44.80989128216266</c:v>
                      </c:pt>
                      <c:pt idx="240">
                        <c:v>22.941182508754583</c:v>
                      </c:pt>
                      <c:pt idx="241">
                        <c:v>13.735668526942913</c:v>
                      </c:pt>
                      <c:pt idx="242">
                        <c:v>9.5391564306416718</c:v>
                      </c:pt>
                      <c:pt idx="243">
                        <c:v>5.1783284947025239</c:v>
                      </c:pt>
                      <c:pt idx="244">
                        <c:v>2.5992010965600771</c:v>
                      </c:pt>
                      <c:pt idx="245">
                        <c:v>1.1462280567330125</c:v>
                      </c:pt>
                      <c:pt idx="246">
                        <c:v>0.60277938815727206</c:v>
                      </c:pt>
                      <c:pt idx="247">
                        <c:v>0.3099722648809235</c:v>
                      </c:pt>
                      <c:pt idx="248">
                        <c:v>8.7123142059376102E-2</c:v>
                      </c:pt>
                      <c:pt idx="249">
                        <c:v>4.3201798654772534E-2</c:v>
                      </c:pt>
                      <c:pt idx="250">
                        <c:v>2.0237623445934921E-2</c:v>
                      </c:pt>
                      <c:pt idx="251">
                        <c:v>8.8539425285292985E-3</c:v>
                      </c:pt>
                      <c:pt idx="252">
                        <c:v>2.3921440664089423E-3</c:v>
                      </c:pt>
                      <c:pt idx="253">
                        <c:v>1.1020082337202628E-3</c:v>
                      </c:pt>
                      <c:pt idx="254">
                        <c:v>7.9299737873169513E-4</c:v>
                      </c:pt>
                      <c:pt idx="255">
                        <c:v>5.1437651920667796E-4</c:v>
                      </c:pt>
                      <c:pt idx="256">
                        <c:v>3.704117803847931E-4</c:v>
                      </c:pt>
                      <c:pt idx="257">
                        <c:v>2.9719389603467805E-4</c:v>
                      </c:pt>
                      <c:pt idx="258">
                        <c:v>2.2677502652455533E-4</c:v>
                      </c:pt>
                      <c:pt idx="259">
                        <c:v>1.5359282503628032E-4</c:v>
                      </c:pt>
                      <c:pt idx="260">
                        <c:v>1.0170521232819309E-4</c:v>
                      </c:pt>
                      <c:pt idx="261">
                        <c:v>8.5911063874642742E-5</c:v>
                      </c:pt>
                      <c:pt idx="262">
                        <c:v>6.4915712157661995E-5</c:v>
                      </c:pt>
                      <c:pt idx="263">
                        <c:v>4.4001235647259858E-5</c:v>
                      </c:pt>
                      <c:pt idx="264">
                        <c:v>2.3548039287750366E-5</c:v>
                      </c:pt>
                      <c:pt idx="265">
                        <c:v>1.9820752953326187E-5</c:v>
                      </c:pt>
                      <c:pt idx="266">
                        <c:v>1.8485468753078322E-5</c:v>
                      </c:pt>
                      <c:pt idx="267">
                        <c:v>9.7599037262943343E-6</c:v>
                      </c:pt>
                      <c:pt idx="268">
                        <c:v>7.3838796419092364E-6</c:v>
                      </c:pt>
                      <c:pt idx="269">
                        <c:v>6.1012614071892346E-6</c:v>
                      </c:pt>
                      <c:pt idx="270">
                        <c:v>5.3135255387562837E-6</c:v>
                      </c:pt>
                      <c:pt idx="271">
                        <c:v>4.1014549512723747E-6</c:v>
                      </c:pt>
                      <c:pt idx="272">
                        <c:v>3.2424791956491147E-6</c:v>
                      </c:pt>
                      <c:pt idx="273">
                        <c:v>2.5736918024568503E-6</c:v>
                      </c:pt>
                      <c:pt idx="274">
                        <c:v>1.7016644430300155E-6</c:v>
                      </c:pt>
                      <c:pt idx="275">
                        <c:v>9.9999999999999995E-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AE5-4796-8E99-E4EAC936DF2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J$2</c15:sqref>
                        </c15:formulaRef>
                      </c:ext>
                    </c:extLst>
                    <c:strCache>
                      <c:ptCount val="1"/>
                      <c:pt idx="0">
                        <c:v>Cuasidinero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J$3:$J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75634500320.871536</c:v>
                      </c:pt>
                      <c:pt idx="1">
                        <c:v>74063977254.549469</c:v>
                      </c:pt>
                      <c:pt idx="2">
                        <c:v>73126091759.511765</c:v>
                      </c:pt>
                      <c:pt idx="3">
                        <c:v>72316068673.609802</c:v>
                      </c:pt>
                      <c:pt idx="4">
                        <c:v>71956745494.907761</c:v>
                      </c:pt>
                      <c:pt idx="5">
                        <c:v>72360347789.300522</c:v>
                      </c:pt>
                      <c:pt idx="6">
                        <c:v>72497930298.753143</c:v>
                      </c:pt>
                      <c:pt idx="7">
                        <c:v>70826611183.422791</c:v>
                      </c:pt>
                      <c:pt idx="8">
                        <c:v>69878459964.204941</c:v>
                      </c:pt>
                      <c:pt idx="9">
                        <c:v>72583379703.925186</c:v>
                      </c:pt>
                      <c:pt idx="10">
                        <c:v>73837629403.941437</c:v>
                      </c:pt>
                      <c:pt idx="11">
                        <c:v>78089738369.796112</c:v>
                      </c:pt>
                      <c:pt idx="12">
                        <c:v>77902412338.63475</c:v>
                      </c:pt>
                      <c:pt idx="13">
                        <c:v>76987208891.070068</c:v>
                      </c:pt>
                      <c:pt idx="14">
                        <c:v>76470182391.363403</c:v>
                      </c:pt>
                      <c:pt idx="15">
                        <c:v>76273208471.200317</c:v>
                      </c:pt>
                      <c:pt idx="16">
                        <c:v>75697935523.12999</c:v>
                      </c:pt>
                      <c:pt idx="17">
                        <c:v>74606891081.292618</c:v>
                      </c:pt>
                      <c:pt idx="18">
                        <c:v>73346529021.871429</c:v>
                      </c:pt>
                      <c:pt idx="19">
                        <c:v>73940174036.360992</c:v>
                      </c:pt>
                      <c:pt idx="20">
                        <c:v>71718562174.65387</c:v>
                      </c:pt>
                      <c:pt idx="21">
                        <c:v>71841693353.975357</c:v>
                      </c:pt>
                      <c:pt idx="22">
                        <c:v>74050739546.404449</c:v>
                      </c:pt>
                      <c:pt idx="23">
                        <c:v>76062561580.462952</c:v>
                      </c:pt>
                      <c:pt idx="24">
                        <c:v>77282121368.604095</c:v>
                      </c:pt>
                      <c:pt idx="25">
                        <c:v>76127571515.74115</c:v>
                      </c:pt>
                      <c:pt idx="26">
                        <c:v>76811371950.666977</c:v>
                      </c:pt>
                      <c:pt idx="27">
                        <c:v>77525831424.630203</c:v>
                      </c:pt>
                      <c:pt idx="28">
                        <c:v>76870368807.564484</c:v>
                      </c:pt>
                      <c:pt idx="29">
                        <c:v>77028298703.958389</c:v>
                      </c:pt>
                      <c:pt idx="30">
                        <c:v>76879633866.079941</c:v>
                      </c:pt>
                      <c:pt idx="31">
                        <c:v>76265934777.688644</c:v>
                      </c:pt>
                      <c:pt idx="32">
                        <c:v>76659038162.261154</c:v>
                      </c:pt>
                      <c:pt idx="33">
                        <c:v>77699824232.322495</c:v>
                      </c:pt>
                      <c:pt idx="34">
                        <c:v>83063779708.222214</c:v>
                      </c:pt>
                      <c:pt idx="35">
                        <c:v>83844577838.446716</c:v>
                      </c:pt>
                      <c:pt idx="36">
                        <c:v>81236832356.636322</c:v>
                      </c:pt>
                      <c:pt idx="37">
                        <c:v>79965729504.196533</c:v>
                      </c:pt>
                      <c:pt idx="38">
                        <c:v>77613597053.883774</c:v>
                      </c:pt>
                      <c:pt idx="39">
                        <c:v>76548566795.176315</c:v>
                      </c:pt>
                      <c:pt idx="40">
                        <c:v>70936401413.925888</c:v>
                      </c:pt>
                      <c:pt idx="41">
                        <c:v>71115522815.9048</c:v>
                      </c:pt>
                      <c:pt idx="42">
                        <c:v>69365560260.375397</c:v>
                      </c:pt>
                      <c:pt idx="43">
                        <c:v>69957571442.380508</c:v>
                      </c:pt>
                      <c:pt idx="44">
                        <c:v>69241418453.937286</c:v>
                      </c:pt>
                      <c:pt idx="45">
                        <c:v>69202744907.198135</c:v>
                      </c:pt>
                      <c:pt idx="46">
                        <c:v>70503369803.337891</c:v>
                      </c:pt>
                      <c:pt idx="47">
                        <c:v>71379653050.623138</c:v>
                      </c:pt>
                      <c:pt idx="48">
                        <c:v>68889658699.219437</c:v>
                      </c:pt>
                      <c:pt idx="49">
                        <c:v>65146612959.421562</c:v>
                      </c:pt>
                      <c:pt idx="50">
                        <c:v>62891662126.882805</c:v>
                      </c:pt>
                      <c:pt idx="51">
                        <c:v>62650992183.013809</c:v>
                      </c:pt>
                      <c:pt idx="52">
                        <c:v>63003428047.248161</c:v>
                      </c:pt>
                      <c:pt idx="53">
                        <c:v>61565054255.910751</c:v>
                      </c:pt>
                      <c:pt idx="54">
                        <c:v>62182342373.566376</c:v>
                      </c:pt>
                      <c:pt idx="55">
                        <c:v>59798564153.773232</c:v>
                      </c:pt>
                      <c:pt idx="56">
                        <c:v>56359318247.117828</c:v>
                      </c:pt>
                      <c:pt idx="57">
                        <c:v>56911553556.348671</c:v>
                      </c:pt>
                      <c:pt idx="58">
                        <c:v>61154880288.873009</c:v>
                      </c:pt>
                      <c:pt idx="59">
                        <c:v>59988407886.224777</c:v>
                      </c:pt>
                      <c:pt idx="60">
                        <c:v>57812879807.858276</c:v>
                      </c:pt>
                      <c:pt idx="61">
                        <c:v>56925757590.88662</c:v>
                      </c:pt>
                      <c:pt idx="62">
                        <c:v>55110903962.857529</c:v>
                      </c:pt>
                      <c:pt idx="63">
                        <c:v>56090005372.771919</c:v>
                      </c:pt>
                      <c:pt idx="64">
                        <c:v>57248863102.39399</c:v>
                      </c:pt>
                      <c:pt idx="65">
                        <c:v>57081459160.136345</c:v>
                      </c:pt>
                      <c:pt idx="66">
                        <c:v>58476569011.300049</c:v>
                      </c:pt>
                      <c:pt idx="67">
                        <c:v>59341548931.368141</c:v>
                      </c:pt>
                      <c:pt idx="68">
                        <c:v>58624286392.812195</c:v>
                      </c:pt>
                      <c:pt idx="69">
                        <c:v>59277118225.377129</c:v>
                      </c:pt>
                      <c:pt idx="70">
                        <c:v>61928488027.424934</c:v>
                      </c:pt>
                      <c:pt idx="71">
                        <c:v>64257491423.2155</c:v>
                      </c:pt>
                      <c:pt idx="72">
                        <c:v>63026383230.461662</c:v>
                      </c:pt>
                      <c:pt idx="73">
                        <c:v>64416600627.524261</c:v>
                      </c:pt>
                      <c:pt idx="74">
                        <c:v>63342177820.499092</c:v>
                      </c:pt>
                      <c:pt idx="75">
                        <c:v>65359160847.119606</c:v>
                      </c:pt>
                      <c:pt idx="76">
                        <c:v>65470583943.999329</c:v>
                      </c:pt>
                      <c:pt idx="77">
                        <c:v>66999828175.570869</c:v>
                      </c:pt>
                      <c:pt idx="78">
                        <c:v>70382517649.384384</c:v>
                      </c:pt>
                      <c:pt idx="79">
                        <c:v>69938072940.209381</c:v>
                      </c:pt>
                      <c:pt idx="80">
                        <c:v>70629975669.905304</c:v>
                      </c:pt>
                      <c:pt idx="81">
                        <c:v>72803550437.97612</c:v>
                      </c:pt>
                      <c:pt idx="82">
                        <c:v>78142238009.804016</c:v>
                      </c:pt>
                      <c:pt idx="83">
                        <c:v>84607342412.468124</c:v>
                      </c:pt>
                      <c:pt idx="84">
                        <c:v>84602902263.265564</c:v>
                      </c:pt>
                      <c:pt idx="85">
                        <c:v>86169490673.164246</c:v>
                      </c:pt>
                      <c:pt idx="86">
                        <c:v>90742598662.541199</c:v>
                      </c:pt>
                      <c:pt idx="87">
                        <c:v>91233249459.639816</c:v>
                      </c:pt>
                      <c:pt idx="88">
                        <c:v>87835512585.957138</c:v>
                      </c:pt>
                      <c:pt idx="89">
                        <c:v>89711844549.079834</c:v>
                      </c:pt>
                      <c:pt idx="90">
                        <c:v>93816318834.56163</c:v>
                      </c:pt>
                      <c:pt idx="91">
                        <c:v>95507356382.568619</c:v>
                      </c:pt>
                      <c:pt idx="92">
                        <c:v>95667455410.29129</c:v>
                      </c:pt>
                      <c:pt idx="93">
                        <c:v>98105056304.215973</c:v>
                      </c:pt>
                      <c:pt idx="94">
                        <c:v>102033811891.7955</c:v>
                      </c:pt>
                      <c:pt idx="95">
                        <c:v>110788893641.05798</c:v>
                      </c:pt>
                      <c:pt idx="96">
                        <c:v>110527624979.2157</c:v>
                      </c:pt>
                      <c:pt idx="97">
                        <c:v>114576297003.56126</c:v>
                      </c:pt>
                      <c:pt idx="98">
                        <c:v>117388632972.83925</c:v>
                      </c:pt>
                      <c:pt idx="99">
                        <c:v>119349236603.72821</c:v>
                      </c:pt>
                      <c:pt idx="100">
                        <c:v>117460566498.36627</c:v>
                      </c:pt>
                      <c:pt idx="101">
                        <c:v>122700018436.04678</c:v>
                      </c:pt>
                      <c:pt idx="102">
                        <c:v>149012248497.95782</c:v>
                      </c:pt>
                      <c:pt idx="103">
                        <c:v>150993246992.45615</c:v>
                      </c:pt>
                      <c:pt idx="104">
                        <c:v>132642427078.10742</c:v>
                      </c:pt>
                      <c:pt idx="105">
                        <c:v>119497431156.31906</c:v>
                      </c:pt>
                      <c:pt idx="106">
                        <c:v>142068462088.48914</c:v>
                      </c:pt>
                      <c:pt idx="107">
                        <c:v>134939516414.58948</c:v>
                      </c:pt>
                      <c:pt idx="108">
                        <c:v>145464450895.79788</c:v>
                      </c:pt>
                      <c:pt idx="109">
                        <c:v>142030555573.16891</c:v>
                      </c:pt>
                      <c:pt idx="110">
                        <c:v>140507680885.4371</c:v>
                      </c:pt>
                      <c:pt idx="111">
                        <c:v>128254417926.6768</c:v>
                      </c:pt>
                      <c:pt idx="112">
                        <c:v>129873454533.40475</c:v>
                      </c:pt>
                      <c:pt idx="113">
                        <c:v>133542721971.90395</c:v>
                      </c:pt>
                      <c:pt idx="114">
                        <c:v>138560648040.81171</c:v>
                      </c:pt>
                      <c:pt idx="115">
                        <c:v>135499373444.01244</c:v>
                      </c:pt>
                      <c:pt idx="116">
                        <c:v>142733409218.13647</c:v>
                      </c:pt>
                      <c:pt idx="117">
                        <c:v>134610744271.00781</c:v>
                      </c:pt>
                      <c:pt idx="118">
                        <c:v>125230939790.26149</c:v>
                      </c:pt>
                      <c:pt idx="119">
                        <c:v>129309465200.2179</c:v>
                      </c:pt>
                      <c:pt idx="120">
                        <c:v>133222272870.61984</c:v>
                      </c:pt>
                      <c:pt idx="121">
                        <c:v>135531185299.97997</c:v>
                      </c:pt>
                      <c:pt idx="122">
                        <c:v>124642234604.44499</c:v>
                      </c:pt>
                      <c:pt idx="123">
                        <c:v>125878591690.01505</c:v>
                      </c:pt>
                      <c:pt idx="124">
                        <c:v>126221109018.59961</c:v>
                      </c:pt>
                      <c:pt idx="125">
                        <c:v>126870401577.73251</c:v>
                      </c:pt>
                      <c:pt idx="126">
                        <c:v>127867543501.62956</c:v>
                      </c:pt>
                      <c:pt idx="127">
                        <c:v>123004357107.53668</c:v>
                      </c:pt>
                      <c:pt idx="128">
                        <c:v>124753795321.36243</c:v>
                      </c:pt>
                      <c:pt idx="129">
                        <c:v>125910173058.21843</c:v>
                      </c:pt>
                      <c:pt idx="130">
                        <c:v>109565214644.77133</c:v>
                      </c:pt>
                      <c:pt idx="131">
                        <c:v>109146405080.40607</c:v>
                      </c:pt>
                      <c:pt idx="132">
                        <c:v>106313526138.71909</c:v>
                      </c:pt>
                      <c:pt idx="133">
                        <c:v>106053078401.37595</c:v>
                      </c:pt>
                      <c:pt idx="134">
                        <c:v>103645112163.14964</c:v>
                      </c:pt>
                      <c:pt idx="135">
                        <c:v>102424640719.54701</c:v>
                      </c:pt>
                      <c:pt idx="136">
                        <c:v>102530271284.27974</c:v>
                      </c:pt>
                      <c:pt idx="137">
                        <c:v>105028282697.2883</c:v>
                      </c:pt>
                      <c:pt idx="138">
                        <c:v>106668498007.80562</c:v>
                      </c:pt>
                      <c:pt idx="139">
                        <c:v>115733075873.69264</c:v>
                      </c:pt>
                      <c:pt idx="140">
                        <c:v>110048898301.51234</c:v>
                      </c:pt>
                      <c:pt idx="141">
                        <c:v>99077891091.577652</c:v>
                      </c:pt>
                      <c:pt idx="142">
                        <c:v>88065628717.753326</c:v>
                      </c:pt>
                      <c:pt idx="143">
                        <c:v>79213902685.440872</c:v>
                      </c:pt>
                      <c:pt idx="144">
                        <c:v>70390678465.42775</c:v>
                      </c:pt>
                      <c:pt idx="145">
                        <c:v>67141304351.774612</c:v>
                      </c:pt>
                      <c:pt idx="146">
                        <c:v>65784439428.600082</c:v>
                      </c:pt>
                      <c:pt idx="147">
                        <c:v>59558515358.316734</c:v>
                      </c:pt>
                      <c:pt idx="148">
                        <c:v>56272212899.109566</c:v>
                      </c:pt>
                      <c:pt idx="149">
                        <c:v>51778876204.321106</c:v>
                      </c:pt>
                      <c:pt idx="150">
                        <c:v>49848188342.837715</c:v>
                      </c:pt>
                      <c:pt idx="151">
                        <c:v>49893216188.202927</c:v>
                      </c:pt>
                      <c:pt idx="152">
                        <c:v>46686206306.770691</c:v>
                      </c:pt>
                      <c:pt idx="153">
                        <c:v>43840237793.245872</c:v>
                      </c:pt>
                      <c:pt idx="154">
                        <c:v>39860819451.994781</c:v>
                      </c:pt>
                      <c:pt idx="155">
                        <c:v>32554218835.630421</c:v>
                      </c:pt>
                      <c:pt idx="156">
                        <c:v>31665049916.070774</c:v>
                      </c:pt>
                      <c:pt idx="157">
                        <c:v>31992532803.431755</c:v>
                      </c:pt>
                      <c:pt idx="158">
                        <c:v>31212119380.597954</c:v>
                      </c:pt>
                      <c:pt idx="159">
                        <c:v>31016463920.977432</c:v>
                      </c:pt>
                      <c:pt idx="160">
                        <c:v>31165872778.391186</c:v>
                      </c:pt>
                      <c:pt idx="161">
                        <c:v>31254961567.743484</c:v>
                      </c:pt>
                      <c:pt idx="162">
                        <c:v>29930765610.867382</c:v>
                      </c:pt>
                      <c:pt idx="163">
                        <c:v>31420143797.913361</c:v>
                      </c:pt>
                      <c:pt idx="164">
                        <c:v>25604120410.665783</c:v>
                      </c:pt>
                      <c:pt idx="165">
                        <c:v>19486507624.161583</c:v>
                      </c:pt>
                      <c:pt idx="166">
                        <c:v>20025078304.104088</c:v>
                      </c:pt>
                      <c:pt idx="167">
                        <c:v>20916022957.185318</c:v>
                      </c:pt>
                      <c:pt idx="168">
                        <c:v>16972766221.22031</c:v>
                      </c:pt>
                      <c:pt idx="169">
                        <c:v>16106879431.57745</c:v>
                      </c:pt>
                      <c:pt idx="170">
                        <c:v>15785507352.705141</c:v>
                      </c:pt>
                      <c:pt idx="171">
                        <c:v>16126442663.040607</c:v>
                      </c:pt>
                      <c:pt idx="172">
                        <c:v>16442529197.241182</c:v>
                      </c:pt>
                      <c:pt idx="173">
                        <c:v>17005671193.163498</c:v>
                      </c:pt>
                      <c:pt idx="174">
                        <c:v>17074229384.495043</c:v>
                      </c:pt>
                      <c:pt idx="175">
                        <c:v>15181141715.502127</c:v>
                      </c:pt>
                      <c:pt idx="176">
                        <c:v>14255160130.619526</c:v>
                      </c:pt>
                      <c:pt idx="177">
                        <c:v>14849826804.334709</c:v>
                      </c:pt>
                      <c:pt idx="178">
                        <c:v>14803052226.256952</c:v>
                      </c:pt>
                      <c:pt idx="179">
                        <c:v>14899726121.093237</c:v>
                      </c:pt>
                      <c:pt idx="180">
                        <c:v>15148456605.907345</c:v>
                      </c:pt>
                      <c:pt idx="181">
                        <c:v>15061913686.110245</c:v>
                      </c:pt>
                      <c:pt idx="182">
                        <c:v>15198231219.617561</c:v>
                      </c:pt>
                      <c:pt idx="183">
                        <c:v>15304516935.619812</c:v>
                      </c:pt>
                      <c:pt idx="184">
                        <c:v>12514803806.768841</c:v>
                      </c:pt>
                      <c:pt idx="185">
                        <c:v>12332544297.357506</c:v>
                      </c:pt>
                      <c:pt idx="186">
                        <c:v>13193358663.43766</c:v>
                      </c:pt>
                      <c:pt idx="187">
                        <c:v>12062008008.818146</c:v>
                      </c:pt>
                      <c:pt idx="188">
                        <c:v>15169306685.718946</c:v>
                      </c:pt>
                      <c:pt idx="189">
                        <c:v>22074915629.466881</c:v>
                      </c:pt>
                      <c:pt idx="190">
                        <c:v>11559083620.156979</c:v>
                      </c:pt>
                      <c:pt idx="191">
                        <c:v>11369236083.070711</c:v>
                      </c:pt>
                      <c:pt idx="192">
                        <c:v>11114230505.533785</c:v>
                      </c:pt>
                      <c:pt idx="193">
                        <c:v>11465648471.287413</c:v>
                      </c:pt>
                      <c:pt idx="194">
                        <c:v>9911359081.8722973</c:v>
                      </c:pt>
                      <c:pt idx="195">
                        <c:v>10984419775.762356</c:v>
                      </c:pt>
                      <c:pt idx="196">
                        <c:v>10906572062.861526</c:v>
                      </c:pt>
                      <c:pt idx="197">
                        <c:v>11407462885.225712</c:v>
                      </c:pt>
                      <c:pt idx="198">
                        <c:v>12617276429.481045</c:v>
                      </c:pt>
                      <c:pt idx="199">
                        <c:v>13020023587.215921</c:v>
                      </c:pt>
                      <c:pt idx="200">
                        <c:v>12725477322.265682</c:v>
                      </c:pt>
                      <c:pt idx="201">
                        <c:v>12916221946.731474</c:v>
                      </c:pt>
                      <c:pt idx="202">
                        <c:v>13910117007.896999</c:v>
                      </c:pt>
                      <c:pt idx="203">
                        <c:v>15336066970.793602</c:v>
                      </c:pt>
                      <c:pt idx="204">
                        <c:v>12049052429.396034</c:v>
                      </c:pt>
                      <c:pt idx="205">
                        <c:v>10455726627.337799</c:v>
                      </c:pt>
                      <c:pt idx="206">
                        <c:v>9478985439.737896</c:v>
                      </c:pt>
                      <c:pt idx="207">
                        <c:v>9248918699.5079937</c:v>
                      </c:pt>
                      <c:pt idx="208">
                        <c:v>8760183307.2175407</c:v>
                      </c:pt>
                      <c:pt idx="209">
                        <c:v>8426513320.4023657</c:v>
                      </c:pt>
                      <c:pt idx="210">
                        <c:v>8176951058.6991806</c:v>
                      </c:pt>
                      <c:pt idx="211">
                        <c:v>7674093017.8308239</c:v>
                      </c:pt>
                      <c:pt idx="212">
                        <c:v>8351151431.4130764</c:v>
                      </c:pt>
                      <c:pt idx="213">
                        <c:v>7317510703.2204914</c:v>
                      </c:pt>
                      <c:pt idx="214">
                        <c:v>7147911242.6463175</c:v>
                      </c:pt>
                      <c:pt idx="215">
                        <c:v>7757856460.6910753</c:v>
                      </c:pt>
                      <c:pt idx="216">
                        <c:v>6419641380.8219471</c:v>
                      </c:pt>
                      <c:pt idx="217">
                        <c:v>5938478004.3831024</c:v>
                      </c:pt>
                      <c:pt idx="218">
                        <c:v>4965207552.9353876</c:v>
                      </c:pt>
                      <c:pt idx="219">
                        <c:v>4371580888.401824</c:v>
                      </c:pt>
                      <c:pt idx="220">
                        <c:v>3317134999.2543974</c:v>
                      </c:pt>
                      <c:pt idx="221">
                        <c:v>2977429270.2188716</c:v>
                      </c:pt>
                      <c:pt idx="222">
                        <c:v>2625143593.5404348</c:v>
                      </c:pt>
                      <c:pt idx="223">
                        <c:v>2651425421.4830394</c:v>
                      </c:pt>
                      <c:pt idx="224">
                        <c:v>2441505846.1420913</c:v>
                      </c:pt>
                      <c:pt idx="225">
                        <c:v>2231776765.2017064</c:v>
                      </c:pt>
                      <c:pt idx="226">
                        <c:v>2113908614.2179179</c:v>
                      </c:pt>
                      <c:pt idx="227">
                        <c:v>1610752898.73366</c:v>
                      </c:pt>
                      <c:pt idx="228">
                        <c:v>1253813921.3742976</c:v>
                      </c:pt>
                      <c:pt idx="229">
                        <c:v>1173706350.7827816</c:v>
                      </c:pt>
                      <c:pt idx="230">
                        <c:v>1100184160.0357642</c:v>
                      </c:pt>
                      <c:pt idx="231">
                        <c:v>1012043544.0764968</c:v>
                      </c:pt>
                      <c:pt idx="232">
                        <c:v>893764707.90974605</c:v>
                      </c:pt>
                      <c:pt idx="233">
                        <c:v>845186954.69875586</c:v>
                      </c:pt>
                      <c:pt idx="234">
                        <c:v>829730954.58305359</c:v>
                      </c:pt>
                      <c:pt idx="235">
                        <c:v>724522868.52837873</c:v>
                      </c:pt>
                      <c:pt idx="236">
                        <c:v>636213795.05143857</c:v>
                      </c:pt>
                      <c:pt idx="237">
                        <c:v>583310017.21493244</c:v>
                      </c:pt>
                      <c:pt idx="238">
                        <c:v>474859962.94763112</c:v>
                      </c:pt>
                      <c:pt idx="239">
                        <c:v>308183446.73587751</c:v>
                      </c:pt>
                      <c:pt idx="240">
                        <c:v>199952723.88090873</c:v>
                      </c:pt>
                      <c:pt idx="241">
                        <c:v>156659278.36088613</c:v>
                      </c:pt>
                      <c:pt idx="242">
                        <c:v>125183202.65322751</c:v>
                      </c:pt>
                      <c:pt idx="243">
                        <c:v>110068854.46421283</c:v>
                      </c:pt>
                      <c:pt idx="244">
                        <c:v>103598528.16157119</c:v>
                      </c:pt>
                      <c:pt idx="245">
                        <c:v>69667611.520199269</c:v>
                      </c:pt>
                      <c:pt idx="246">
                        <c:v>53635585.517312422</c:v>
                      </c:pt>
                      <c:pt idx="247">
                        <c:v>92396148.26586467</c:v>
                      </c:pt>
                      <c:pt idx="248">
                        <c:v>55348889.205812618</c:v>
                      </c:pt>
                      <c:pt idx="249">
                        <c:v>50885125.86184036</c:v>
                      </c:pt>
                      <c:pt idx="250">
                        <c:v>24810108.469834264</c:v>
                      </c:pt>
                      <c:pt idx="251">
                        <c:v>24297957.987267528</c:v>
                      </c:pt>
                      <c:pt idx="252">
                        <c:v>10251416.754717909</c:v>
                      </c:pt>
                      <c:pt idx="253">
                        <c:v>12209867.564274793</c:v>
                      </c:pt>
                      <c:pt idx="254">
                        <c:v>14194815.952894146</c:v>
                      </c:pt>
                      <c:pt idx="255">
                        <c:v>15270420.51051569</c:v>
                      </c:pt>
                      <c:pt idx="256">
                        <c:v>13548958.857816553</c:v>
                      </c:pt>
                      <c:pt idx="257">
                        <c:v>11071068.768994408</c:v>
                      </c:pt>
                      <c:pt idx="258">
                        <c:v>10996285.29925259</c:v>
                      </c:pt>
                      <c:pt idx="259">
                        <c:v>9337683.8488021791</c:v>
                      </c:pt>
                      <c:pt idx="260">
                        <c:v>6218542.7094501648</c:v>
                      </c:pt>
                      <c:pt idx="261">
                        <c:v>6299877.8719248874</c:v>
                      </c:pt>
                      <c:pt idx="262">
                        <c:v>6005583.9122848492</c:v>
                      </c:pt>
                      <c:pt idx="263">
                        <c:v>4026916.2214156915</c:v>
                      </c:pt>
                      <c:pt idx="264">
                        <c:v>2355571.6703732018</c:v>
                      </c:pt>
                      <c:pt idx="265">
                        <c:v>2738580.4144745059</c:v>
                      </c:pt>
                      <c:pt idx="266">
                        <c:v>2844594.6669233004</c:v>
                      </c:pt>
                      <c:pt idx="267">
                        <c:v>1749756.0302545836</c:v>
                      </c:pt>
                      <c:pt idx="268">
                        <c:v>1773832.0089594347</c:v>
                      </c:pt>
                      <c:pt idx="269">
                        <c:v>1618302.9723505853</c:v>
                      </c:pt>
                      <c:pt idx="270">
                        <c:v>2156788.0038474007</c:v>
                      </c:pt>
                      <c:pt idx="271">
                        <c:v>1658251.1271402917</c:v>
                      </c:pt>
                      <c:pt idx="272">
                        <c:v>1448126.8779951883</c:v>
                      </c:pt>
                      <c:pt idx="273">
                        <c:v>1406463.4990967328</c:v>
                      </c:pt>
                      <c:pt idx="274">
                        <c:v>1478390.0410095036</c:v>
                      </c:pt>
                      <c:pt idx="275">
                        <c:v>1152387.92483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AE5-4796-8E99-E4EAC936DF2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M$2</c15:sqref>
                        </c15:formulaRef>
                      </c:ext>
                    </c:extLst>
                    <c:strCache>
                      <c:ptCount val="1"/>
                      <c:pt idx="0">
                        <c:v>Cédulas Hipotecarias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M$3:$M$278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6"/>
                      <c:pt idx="0" formatCode="_ * #,##0_ ;_ * \-#,##0_ ;_ * &quot;-&quot;??_ ;_ @_ ">
                        <c:v>48647888.346154697</c:v>
                      </c:pt>
                      <c:pt idx="1">
                        <c:v>47429939.292016841</c:v>
                      </c:pt>
                      <c:pt idx="2">
                        <c:v>52991260.665264495</c:v>
                      </c:pt>
                      <c:pt idx="3">
                        <c:v>54000369.392256826</c:v>
                      </c:pt>
                      <c:pt idx="4">
                        <c:v>52187452.64580258</c:v>
                      </c:pt>
                      <c:pt idx="5">
                        <c:v>428346451.17482466</c:v>
                      </c:pt>
                      <c:pt idx="6">
                        <c:v>331852146.29431516</c:v>
                      </c:pt>
                      <c:pt idx="7">
                        <c:v>332156444.26449293</c:v>
                      </c:pt>
                      <c:pt idx="8">
                        <c:v>319739035.71493471</c:v>
                      </c:pt>
                      <c:pt idx="9">
                        <c:v>316123986.50746518</c:v>
                      </c:pt>
                      <c:pt idx="10">
                        <c:v>398389491.81722713</c:v>
                      </c:pt>
                      <c:pt idx="11">
                        <c:v>395354787.14296156</c:v>
                      </c:pt>
                      <c:pt idx="12">
                        <c:v>321205441.96101278</c:v>
                      </c:pt>
                      <c:pt idx="13">
                        <c:v>379081452.26972359</c:v>
                      </c:pt>
                      <c:pt idx="14">
                        <c:v>592750924.56779027</c:v>
                      </c:pt>
                      <c:pt idx="15">
                        <c:v>643687420.48104572</c:v>
                      </c:pt>
                      <c:pt idx="16">
                        <c:v>687014425.07659817</c:v>
                      </c:pt>
                      <c:pt idx="17">
                        <c:v>712125721.4444406</c:v>
                      </c:pt>
                      <c:pt idx="18">
                        <c:v>856760596.95322335</c:v>
                      </c:pt>
                      <c:pt idx="19">
                        <c:v>880084240.68369925</c:v>
                      </c:pt>
                      <c:pt idx="20">
                        <c:v>854671323.37667143</c:v>
                      </c:pt>
                      <c:pt idx="21">
                        <c:v>816814013.91713381</c:v>
                      </c:pt>
                      <c:pt idx="22">
                        <c:v>783758762.74309838</c:v>
                      </c:pt>
                      <c:pt idx="23">
                        <c:v>690697479.22181785</c:v>
                      </c:pt>
                      <c:pt idx="24">
                        <c:v>636839274.90329432</c:v>
                      </c:pt>
                      <c:pt idx="25">
                        <c:v>656486805.71839476</c:v>
                      </c:pt>
                      <c:pt idx="26">
                        <c:v>597739409.69814098</c:v>
                      </c:pt>
                      <c:pt idx="27">
                        <c:v>589651469.7293365</c:v>
                      </c:pt>
                      <c:pt idx="28">
                        <c:v>596105480.75374937</c:v>
                      </c:pt>
                      <c:pt idx="29">
                        <c:v>613663765.12242615</c:v>
                      </c:pt>
                      <c:pt idx="30">
                        <c:v>609285034.68387628</c:v>
                      </c:pt>
                      <c:pt idx="31">
                        <c:v>609967030.84513903</c:v>
                      </c:pt>
                      <c:pt idx="32">
                        <c:v>630802936.86195147</c:v>
                      </c:pt>
                      <c:pt idx="33">
                        <c:v>610184037.98986256</c:v>
                      </c:pt>
                      <c:pt idx="34">
                        <c:v>608403686.37800133</c:v>
                      </c:pt>
                      <c:pt idx="35">
                        <c:v>607294905.08327127</c:v>
                      </c:pt>
                      <c:pt idx="36">
                        <c:v>620082572.81474555</c:v>
                      </c:pt>
                      <c:pt idx="37">
                        <c:v>696274769.8333714</c:v>
                      </c:pt>
                      <c:pt idx="38">
                        <c:v>710104343.87345839</c:v>
                      </c:pt>
                      <c:pt idx="39">
                        <c:v>723716721.43327641</c:v>
                      </c:pt>
                      <c:pt idx="40">
                        <c:v>714994490.02268767</c:v>
                      </c:pt>
                      <c:pt idx="41">
                        <c:v>715542344.42274737</c:v>
                      </c:pt>
                      <c:pt idx="42">
                        <c:v>704034682.65877688</c:v>
                      </c:pt>
                      <c:pt idx="43">
                        <c:v>702202051.89915621</c:v>
                      </c:pt>
                      <c:pt idx="44">
                        <c:v>676985816.69929492</c:v>
                      </c:pt>
                      <c:pt idx="45">
                        <c:v>653383928.5964613</c:v>
                      </c:pt>
                      <c:pt idx="46">
                        <c:v>562180945.32063651</c:v>
                      </c:pt>
                      <c:pt idx="47">
                        <c:v>521941145.54213148</c:v>
                      </c:pt>
                      <c:pt idx="48">
                        <c:v>461376014.93408108</c:v>
                      </c:pt>
                      <c:pt idx="49">
                        <c:v>381521874.03970355</c:v>
                      </c:pt>
                      <c:pt idx="50">
                        <c:v>314936331.31726003</c:v>
                      </c:pt>
                      <c:pt idx="51">
                        <c:v>282716951.82407725</c:v>
                      </c:pt>
                      <c:pt idx="52">
                        <c:v>258567859.37361258</c:v>
                      </c:pt>
                      <c:pt idx="53">
                        <c:v>247892284.61600143</c:v>
                      </c:pt>
                      <c:pt idx="54">
                        <c:v>209684758.59127858</c:v>
                      </c:pt>
                      <c:pt idx="55">
                        <c:v>201801024.03226903</c:v>
                      </c:pt>
                      <c:pt idx="56">
                        <c:v>189016117.42858833</c:v>
                      </c:pt>
                      <c:pt idx="57">
                        <c:v>177105547.68282744</c:v>
                      </c:pt>
                      <c:pt idx="58">
                        <c:v>166624960.35042205</c:v>
                      </c:pt>
                      <c:pt idx="59">
                        <c:v>160597971.41825482</c:v>
                      </c:pt>
                      <c:pt idx="60">
                        <c:v>151025149.79130337</c:v>
                      </c:pt>
                      <c:pt idx="61">
                        <c:v>140903474.22122702</c:v>
                      </c:pt>
                      <c:pt idx="62">
                        <c:v>138827060.62790692</c:v>
                      </c:pt>
                      <c:pt idx="63">
                        <c:v>133507378.60483767</c:v>
                      </c:pt>
                      <c:pt idx="64">
                        <c:v>131073629.12091279</c:v>
                      </c:pt>
                      <c:pt idx="65">
                        <c:v>130072343.94320899</c:v>
                      </c:pt>
                      <c:pt idx="66">
                        <c:v>127925525.17634934</c:v>
                      </c:pt>
                      <c:pt idx="67">
                        <c:v>125733091.27010082</c:v>
                      </c:pt>
                      <c:pt idx="68">
                        <c:v>122620671.39702781</c:v>
                      </c:pt>
                      <c:pt idx="69">
                        <c:v>118937533.30908293</c:v>
                      </c:pt>
                      <c:pt idx="70">
                        <c:v>115126488.03928217</c:v>
                      </c:pt>
                      <c:pt idx="71">
                        <c:v>94110439.852619439</c:v>
                      </c:pt>
                      <c:pt idx="72">
                        <c:v>90712252.036583394</c:v>
                      </c:pt>
                      <c:pt idx="73">
                        <c:v>86458236.948149994</c:v>
                      </c:pt>
                      <c:pt idx="74">
                        <c:v>82652238.571199775</c:v>
                      </c:pt>
                      <c:pt idx="75">
                        <c:v>80620868.17035082</c:v>
                      </c:pt>
                      <c:pt idx="76">
                        <c:v>76348378.436637878</c:v>
                      </c:pt>
                      <c:pt idx="77">
                        <c:v>73548032.906477526</c:v>
                      </c:pt>
                      <c:pt idx="78">
                        <c:v>71766046.340041697</c:v>
                      </c:pt>
                      <c:pt idx="79">
                        <c:v>69986515.209449321</c:v>
                      </c:pt>
                      <c:pt idx="80">
                        <c:v>65348648.437296443</c:v>
                      </c:pt>
                      <c:pt idx="81">
                        <c:v>63410479.481290698</c:v>
                      </c:pt>
                      <c:pt idx="82">
                        <c:v>57322642.158649296</c:v>
                      </c:pt>
                      <c:pt idx="83">
                        <c:v>55658062.688821197</c:v>
                      </c:pt>
                      <c:pt idx="84">
                        <c:v>54563886.635090649</c:v>
                      </c:pt>
                      <c:pt idx="85">
                        <c:v>43164408.030026048</c:v>
                      </c:pt>
                      <c:pt idx="86">
                        <c:v>41474335.295288213</c:v>
                      </c:pt>
                      <c:pt idx="87">
                        <c:v>40458405.586235248</c:v>
                      </c:pt>
                      <c:pt idx="88">
                        <c:v>38658465.634487398</c:v>
                      </c:pt>
                      <c:pt idx="89">
                        <c:v>37552321.262359403</c:v>
                      </c:pt>
                      <c:pt idx="90">
                        <c:v>36204805.104050651</c:v>
                      </c:pt>
                      <c:pt idx="91">
                        <c:v>34907728.042911895</c:v>
                      </c:pt>
                      <c:pt idx="92">
                        <c:v>32879005.816809729</c:v>
                      </c:pt>
                      <c:pt idx="93">
                        <c:v>31990265.822606225</c:v>
                      </c:pt>
                      <c:pt idx="94">
                        <c:v>31261336.132199876</c:v>
                      </c:pt>
                      <c:pt idx="95">
                        <c:v>30711059.857463207</c:v>
                      </c:pt>
                      <c:pt idx="96">
                        <c:v>30205296.538440842</c:v>
                      </c:pt>
                      <c:pt idx="97">
                        <c:v>29289278.221534532</c:v>
                      </c:pt>
                      <c:pt idx="98">
                        <c:v>28111263.524143841</c:v>
                      </c:pt>
                      <c:pt idx="99">
                        <c:v>27326126.743089654</c:v>
                      </c:pt>
                      <c:pt idx="100">
                        <c:v>26491047.718952861</c:v>
                      </c:pt>
                      <c:pt idx="101">
                        <c:v>25345889.60754868</c:v>
                      </c:pt>
                      <c:pt idx="102">
                        <c:v>152384116.31577662</c:v>
                      </c:pt>
                      <c:pt idx="103">
                        <c:v>148268974.12092558</c:v>
                      </c:pt>
                      <c:pt idx="104">
                        <c:v>145470600.10975781</c:v>
                      </c:pt>
                      <c:pt idx="105">
                        <c:v>127474322.88167888</c:v>
                      </c:pt>
                      <c:pt idx="106">
                        <c:v>22057633.474816289</c:v>
                      </c:pt>
                      <c:pt idx="107">
                        <c:v>21136764.031835627</c:v>
                      </c:pt>
                      <c:pt idx="108">
                        <c:v>20299297.251759399</c:v>
                      </c:pt>
                      <c:pt idx="109">
                        <c:v>19823566.799500488</c:v>
                      </c:pt>
                      <c:pt idx="110">
                        <c:v>19673319.948971048</c:v>
                      </c:pt>
                      <c:pt idx="111">
                        <c:v>18979922.68288964</c:v>
                      </c:pt>
                      <c:pt idx="112">
                        <c:v>65713877.090685107</c:v>
                      </c:pt>
                      <c:pt idx="113">
                        <c:v>64455901.542688772</c:v>
                      </c:pt>
                      <c:pt idx="114">
                        <c:v>64288976.908631757</c:v>
                      </c:pt>
                      <c:pt idx="115">
                        <c:v>63163066.045723855</c:v>
                      </c:pt>
                      <c:pt idx="116">
                        <c:v>45473949.827233866</c:v>
                      </c:pt>
                      <c:pt idx="117">
                        <c:v>44160432.541266121</c:v>
                      </c:pt>
                      <c:pt idx="118">
                        <c:v>42251099.864866741</c:v>
                      </c:pt>
                      <c:pt idx="119">
                        <c:v>40572043.31397824</c:v>
                      </c:pt>
                      <c:pt idx="120">
                        <c:v>12360693.127372291</c:v>
                      </c:pt>
                      <c:pt idx="121">
                        <c:v>11977460.687348943</c:v>
                      </c:pt>
                      <c:pt idx="122">
                        <c:v>11398008.71706803</c:v>
                      </c:pt>
                      <c:pt idx="123">
                        <c:v>10325713.288721293</c:v>
                      </c:pt>
                      <c:pt idx="124">
                        <c:v>10477419.308474695</c:v>
                      </c:pt>
                      <c:pt idx="125">
                        <c:v>9564058.4097076133</c:v>
                      </c:pt>
                      <c:pt idx="126">
                        <c:v>9209682.7634366341</c:v>
                      </c:pt>
                      <c:pt idx="127">
                        <c:v>8769215.073108783</c:v>
                      </c:pt>
                      <c:pt idx="128">
                        <c:v>7968591.2122139474</c:v>
                      </c:pt>
                      <c:pt idx="129">
                        <c:v>7612744.1890462758</c:v>
                      </c:pt>
                      <c:pt idx="130">
                        <c:v>7276680.7927236753</c:v>
                      </c:pt>
                      <c:pt idx="131">
                        <c:v>6994631.1222389881</c:v>
                      </c:pt>
                      <c:pt idx="132">
                        <c:v>6743367.001203387</c:v>
                      </c:pt>
                      <c:pt idx="133">
                        <c:v>6595409.6796152014</c:v>
                      </c:pt>
                      <c:pt idx="134">
                        <c:v>6409315.9334956277</c:v>
                      </c:pt>
                      <c:pt idx="135">
                        <c:v>6100281.7380979266</c:v>
                      </c:pt>
                      <c:pt idx="136">
                        <c:v>5935643.7981569916</c:v>
                      </c:pt>
                      <c:pt idx="137">
                        <c:v>5702603.5729360562</c:v>
                      </c:pt>
                      <c:pt idx="138">
                        <c:v>5491420.9516514083</c:v>
                      </c:pt>
                      <c:pt idx="139">
                        <c:v>5256802.3088390715</c:v>
                      </c:pt>
                      <c:pt idx="140">
                        <c:v>5065411.442661752</c:v>
                      </c:pt>
                      <c:pt idx="141">
                        <c:v>4893696.7435807921</c:v>
                      </c:pt>
                      <c:pt idx="142">
                        <c:v>4716379.1219559517</c:v>
                      </c:pt>
                      <c:pt idx="143">
                        <c:v>1614934.2896108646</c:v>
                      </c:pt>
                      <c:pt idx="144">
                        <c:v>1587776.2354912823</c:v>
                      </c:pt>
                      <c:pt idx="145">
                        <c:v>1563363.3542832558</c:v>
                      </c:pt>
                      <c:pt idx="146">
                        <c:v>1523680.6650928229</c:v>
                      </c:pt>
                      <c:pt idx="147">
                        <c:v>1444701.6681575407</c:v>
                      </c:pt>
                      <c:pt idx="148">
                        <c:v>1335895.8674341165</c:v>
                      </c:pt>
                      <c:pt idx="149">
                        <c:v>1312040.5840870787</c:v>
                      </c:pt>
                      <c:pt idx="150">
                        <c:v>1294325.0703607243</c:v>
                      </c:pt>
                      <c:pt idx="151">
                        <c:v>1273254.4709998972</c:v>
                      </c:pt>
                      <c:pt idx="152">
                        <c:v>1259135.721825503</c:v>
                      </c:pt>
                      <c:pt idx="153">
                        <c:v>1240379.9762173775</c:v>
                      </c:pt>
                      <c:pt idx="154">
                        <c:v>1221577.1501720285</c:v>
                      </c:pt>
                      <c:pt idx="155">
                        <c:v>1155152.2234987628</c:v>
                      </c:pt>
                      <c:pt idx="156">
                        <c:v>1103620.150872539</c:v>
                      </c:pt>
                      <c:pt idx="157">
                        <c:v>1060633.3564426866</c:v>
                      </c:pt>
                      <c:pt idx="158">
                        <c:v>1004257.981984665</c:v>
                      </c:pt>
                      <c:pt idx="159">
                        <c:v>989905.0318178453</c:v>
                      </c:pt>
                      <c:pt idx="160">
                        <c:v>965329.86334501556</c:v>
                      </c:pt>
                      <c:pt idx="161">
                        <c:v>980849.2068080263</c:v>
                      </c:pt>
                      <c:pt idx="162">
                        <c:v>955272.4269947377</c:v>
                      </c:pt>
                      <c:pt idx="163">
                        <c:v>934766.37651651923</c:v>
                      </c:pt>
                      <c:pt idx="164">
                        <c:v>919863.76389768277</c:v>
                      </c:pt>
                      <c:pt idx="165">
                        <c:v>902216.9156384666</c:v>
                      </c:pt>
                      <c:pt idx="166">
                        <c:v>883204.6817840162</c:v>
                      </c:pt>
                      <c:pt idx="167">
                        <c:v>867908.21515673271</c:v>
                      </c:pt>
                      <c:pt idx="168">
                        <c:v>855031.23867072782</c:v>
                      </c:pt>
                      <c:pt idx="169">
                        <c:v>920923.5390750455</c:v>
                      </c:pt>
                      <c:pt idx="170">
                        <c:v>844293.81979429303</c:v>
                      </c:pt>
                      <c:pt idx="171">
                        <c:v>825584.57232260413</c:v>
                      </c:pt>
                      <c:pt idx="172">
                        <c:v>771585.76896344312</c:v>
                      </c:pt>
                      <c:pt idx="173">
                        <c:v>760775.46046658233</c:v>
                      </c:pt>
                      <c:pt idx="174">
                        <c:v>723308.2699649689</c:v>
                      </c:pt>
                      <c:pt idx="175">
                        <c:v>715616.14085041848</c:v>
                      </c:pt>
                      <c:pt idx="176">
                        <c:v>704498.83504862199</c:v>
                      </c:pt>
                      <c:pt idx="177">
                        <c:v>691649.09907568595</c:v>
                      </c:pt>
                      <c:pt idx="178">
                        <c:v>676159.3918909335</c:v>
                      </c:pt>
                      <c:pt idx="179">
                        <c:v>624555.11728969449</c:v>
                      </c:pt>
                      <c:pt idx="180">
                        <c:v>604646.71191160777</c:v>
                      </c:pt>
                      <c:pt idx="181">
                        <c:v>594894.34559045266</c:v>
                      </c:pt>
                      <c:pt idx="182">
                        <c:v>578816.12003395392</c:v>
                      </c:pt>
                      <c:pt idx="183">
                        <c:v>555102.0816713589</c:v>
                      </c:pt>
                      <c:pt idx="184">
                        <c:v>523169.49541288044</c:v>
                      </c:pt>
                      <c:pt idx="185">
                        <c:v>499675.43126864918</c:v>
                      </c:pt>
                      <c:pt idx="186">
                        <c:v>484246.60078697681</c:v>
                      </c:pt>
                      <c:pt idx="187">
                        <c:v>470074.64456852392</c:v>
                      </c:pt>
                      <c:pt idx="188">
                        <c:v>450306.64007163368</c:v>
                      </c:pt>
                      <c:pt idx="189">
                        <c:v>428416.06131142954</c:v>
                      </c:pt>
                      <c:pt idx="190">
                        <c:v>408722.81326427986</c:v>
                      </c:pt>
                      <c:pt idx="191">
                        <c:v>399860.7245606978</c:v>
                      </c:pt>
                      <c:pt idx="192">
                        <c:v>387056.93789976183</c:v>
                      </c:pt>
                      <c:pt idx="193">
                        <c:v>378166.67793661245</c:v>
                      </c:pt>
                      <c:pt idx="194">
                        <c:v>352448.36673293577</c:v>
                      </c:pt>
                      <c:pt idx="195">
                        <c:v>333530.27179784031</c:v>
                      </c:pt>
                      <c:pt idx="196">
                        <c:v>315454.52086135925</c:v>
                      </c:pt>
                      <c:pt idx="197">
                        <c:v>299532.9463554087</c:v>
                      </c:pt>
                      <c:pt idx="198">
                        <c:v>286321.17746854154</c:v>
                      </c:pt>
                      <c:pt idx="199">
                        <c:v>273994.28760019375</c:v>
                      </c:pt>
                      <c:pt idx="200">
                        <c:v>259907.55087593794</c:v>
                      </c:pt>
                      <c:pt idx="201">
                        <c:v>246007.74673022242</c:v>
                      </c:pt>
                      <c:pt idx="202">
                        <c:v>233883.96437334054</c:v>
                      </c:pt>
                      <c:pt idx="203">
                        <c:v>220317.07192682658</c:v>
                      </c:pt>
                      <c:pt idx="204">
                        <c:v>199621.42339229715</c:v>
                      </c:pt>
                      <c:pt idx="205">
                        <c:v>187971.28110906944</c:v>
                      </c:pt>
                      <c:pt idx="206">
                        <c:v>176196.52311527851</c:v>
                      </c:pt>
                      <c:pt idx="207">
                        <c:v>163332.82390279431</c:v>
                      </c:pt>
                      <c:pt idx="208">
                        <c:v>148997.78591799716</c:v>
                      </c:pt>
                      <c:pt idx="209">
                        <c:v>133039.06329015386</c:v>
                      </c:pt>
                      <c:pt idx="210">
                        <c:v>117100.38529317355</c:v>
                      </c:pt>
                      <c:pt idx="211">
                        <c:v>101670.10424158857</c:v>
                      </c:pt>
                      <c:pt idx="212">
                        <c:v>90285.427895581728</c:v>
                      </c:pt>
                      <c:pt idx="213">
                        <c:v>79892.879768337705</c:v>
                      </c:pt>
                      <c:pt idx="214">
                        <c:v>70904.518283342157</c:v>
                      </c:pt>
                      <c:pt idx="215">
                        <c:v>64728.547490341698</c:v>
                      </c:pt>
                      <c:pt idx="216">
                        <c:v>50676.909360953709</c:v>
                      </c:pt>
                      <c:pt idx="217">
                        <c:v>44773.55433346441</c:v>
                      </c:pt>
                      <c:pt idx="218">
                        <c:v>38357.184535454195</c:v>
                      </c:pt>
                      <c:pt idx="219">
                        <c:v>31888.222755413426</c:v>
                      </c:pt>
                      <c:pt idx="220">
                        <c:v>26561.624001650682</c:v>
                      </c:pt>
                      <c:pt idx="221">
                        <c:v>21292.273578446078</c:v>
                      </c:pt>
                      <c:pt idx="222">
                        <c:v>17308.697313362078</c:v>
                      </c:pt>
                      <c:pt idx="223">
                        <c:v>15921.96544843994</c:v>
                      </c:pt>
                      <c:pt idx="224">
                        <c:v>13939.735115076117</c:v>
                      </c:pt>
                      <c:pt idx="225">
                        <c:v>12637.767017292837</c:v>
                      </c:pt>
                      <c:pt idx="226">
                        <c:v>10620.111333059047</c:v>
                      </c:pt>
                      <c:pt idx="227">
                        <c:v>8588.2794126865556</c:v>
                      </c:pt>
                      <c:pt idx="228">
                        <c:v>6555.5160797906619</c:v>
                      </c:pt>
                      <c:pt idx="229">
                        <c:v>5668.3662884800888</c:v>
                      </c:pt>
                      <c:pt idx="230">
                        <c:v>4897.6256510984367</c:v>
                      </c:pt>
                      <c:pt idx="231">
                        <c:v>4263.2590835226119</c:v>
                      </c:pt>
                      <c:pt idx="232">
                        <c:v>3570.5687466688541</c:v>
                      </c:pt>
                      <c:pt idx="233">
                        <c:v>2921.9056846717299</c:v>
                      </c:pt>
                      <c:pt idx="234">
                        <c:v>2388.1533998134287</c:v>
                      </c:pt>
                      <c:pt idx="235">
                        <c:v>1810.2056923228329</c:v>
                      </c:pt>
                      <c:pt idx="236">
                        <c:v>1354.43153259314</c:v>
                      </c:pt>
                      <c:pt idx="237">
                        <c:v>1013.4123344450511</c:v>
                      </c:pt>
                      <c:pt idx="238">
                        <c:v>618.61672744445787</c:v>
                      </c:pt>
                      <c:pt idx="239">
                        <c:v>312.32494223667373</c:v>
                      </c:pt>
                      <c:pt idx="240">
                        <c:v>159.90004208601945</c:v>
                      </c:pt>
                      <c:pt idx="241">
                        <c:v>95.7376096327921</c:v>
                      </c:pt>
                      <c:pt idx="242">
                        <c:v>66.454267131600801</c:v>
                      </c:pt>
                      <c:pt idx="243">
                        <c:v>36.074680982980134</c:v>
                      </c:pt>
                      <c:pt idx="244">
                        <c:v>18.107261921475185</c:v>
                      </c:pt>
                      <c:pt idx="245">
                        <c:v>7.98516577746775</c:v>
                      </c:pt>
                      <c:pt idx="246">
                        <c:v>4.1992457900527063</c:v>
                      </c:pt>
                      <c:pt idx="247">
                        <c:v>2.306193650714071</c:v>
                      </c:pt>
                      <c:pt idx="248">
                        <c:v>0.64819617692175824</c:v>
                      </c:pt>
                      <c:pt idx="249">
                        <c:v>0.32142138199150766</c:v>
                      </c:pt>
                      <c:pt idx="250">
                        <c:v>0.15056791843775583</c:v>
                      </c:pt>
                      <c:pt idx="251">
                        <c:v>6.5873332412257984E-2</c:v>
                      </c:pt>
                      <c:pt idx="252">
                        <c:v>1.7797551854082532E-2</c:v>
                      </c:pt>
                      <c:pt idx="253">
                        <c:v>8.1989412588787548E-3</c:v>
                      </c:pt>
                      <c:pt idx="254">
                        <c:v>5.8999004977638124E-3</c:v>
                      </c:pt>
                      <c:pt idx="255">
                        <c:v>3.8269613028976842E-3</c:v>
                      </c:pt>
                      <c:pt idx="256">
                        <c:v>2.7558636460628607E-3</c:v>
                      </c:pt>
                      <c:pt idx="257">
                        <c:v>2.2111225864980049E-3</c:v>
                      </c:pt>
                      <c:pt idx="258">
                        <c:v>1.6872061973426918E-3</c:v>
                      </c:pt>
                      <c:pt idx="259">
                        <c:v>1.0751497752539622E-3</c:v>
                      </c:pt>
                      <c:pt idx="260">
                        <c:v>7.119364862973516E-4</c:v>
                      </c:pt>
                      <c:pt idx="261">
                        <c:v>6.0137744712249923E-4</c:v>
                      </c:pt>
                      <c:pt idx="262">
                        <c:v>4.8297289845300527E-4</c:v>
                      </c:pt>
                      <c:pt idx="263">
                        <c:v>3.2736919321561337E-4</c:v>
                      </c:pt>
                      <c:pt idx="264">
                        <c:v>1.0007916697293906E-4</c:v>
                      </c:pt>
                      <c:pt idx="265">
                        <c:v>8.4238200051636297E-5</c:v>
                      </c:pt>
                      <c:pt idx="266">
                        <c:v>7.8563242200582872E-5</c:v>
                      </c:pt>
                      <c:pt idx="267">
                        <c:v>4.1479590836750924E-5</c:v>
                      </c:pt>
                      <c:pt idx="268">
                        <c:v>3.1381488478114257E-5</c:v>
                      </c:pt>
                      <c:pt idx="269">
                        <c:v>2.5930360980554246E-5</c:v>
                      </c:pt>
                      <c:pt idx="270">
                        <c:v>2.2582483539714208E-5</c:v>
                      </c:pt>
                      <c:pt idx="271">
                        <c:v>1.7431183542907594E-5</c:v>
                      </c:pt>
                      <c:pt idx="272">
                        <c:v>1.3780536581508738E-5</c:v>
                      </c:pt>
                      <c:pt idx="273">
                        <c:v>1.0938190160441614E-5</c:v>
                      </c:pt>
                      <c:pt idx="274">
                        <c:v>7.2320738828775665E-6</c:v>
                      </c:pt>
                      <c:pt idx="275">
                        <c:v>4.25E-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AE5-4796-8E99-E4EAC936DF2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N$2</c15:sqref>
                        </c15:formulaRef>
                      </c:ext>
                    </c:extLst>
                    <c:strCache>
                      <c:ptCount val="1"/>
                      <c:pt idx="0">
                        <c:v>Liquidez Ampliada (M3)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N$3:$N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153876160908.60519</c:v>
                      </c:pt>
                      <c:pt idx="1">
                        <c:v>148147909978.6554</c:v>
                      </c:pt>
                      <c:pt idx="2">
                        <c:v>145240372880.36731</c:v>
                      </c:pt>
                      <c:pt idx="3">
                        <c:v>142570309283.67496</c:v>
                      </c:pt>
                      <c:pt idx="4">
                        <c:v>139686213235.05154</c:v>
                      </c:pt>
                      <c:pt idx="5">
                        <c:v>139284695611.16345</c:v>
                      </c:pt>
                      <c:pt idx="6">
                        <c:v>138561288693.22058</c:v>
                      </c:pt>
                      <c:pt idx="7">
                        <c:v>131316428154.72569</c:v>
                      </c:pt>
                      <c:pt idx="8">
                        <c:v>131167487616.17177</c:v>
                      </c:pt>
                      <c:pt idx="9">
                        <c:v>133083572401.7027</c:v>
                      </c:pt>
                      <c:pt idx="10">
                        <c:v>141551722627.30069</c:v>
                      </c:pt>
                      <c:pt idx="11">
                        <c:v>146334782192.00006</c:v>
                      </c:pt>
                      <c:pt idx="12">
                        <c:v>140248743667.64938</c:v>
                      </c:pt>
                      <c:pt idx="13">
                        <c:v>135684338721.88919</c:v>
                      </c:pt>
                      <c:pt idx="14">
                        <c:v>132619319582.70793</c:v>
                      </c:pt>
                      <c:pt idx="15">
                        <c:v>132040932417.34174</c:v>
                      </c:pt>
                      <c:pt idx="16">
                        <c:v>131658437535.16443</c:v>
                      </c:pt>
                      <c:pt idx="17">
                        <c:v>130764628456.73897</c:v>
                      </c:pt>
                      <c:pt idx="18">
                        <c:v>131357745475.0217</c:v>
                      </c:pt>
                      <c:pt idx="19">
                        <c:v>130605201494.00063</c:v>
                      </c:pt>
                      <c:pt idx="20">
                        <c:v>128103691082.98859</c:v>
                      </c:pt>
                      <c:pt idx="21">
                        <c:v>129831755972.35471</c:v>
                      </c:pt>
                      <c:pt idx="22">
                        <c:v>141724088819.13455</c:v>
                      </c:pt>
                      <c:pt idx="23">
                        <c:v>146536915629.2941</c:v>
                      </c:pt>
                      <c:pt idx="24">
                        <c:v>144153656252.52353</c:v>
                      </c:pt>
                      <c:pt idx="25">
                        <c:v>140214568565.25174</c:v>
                      </c:pt>
                      <c:pt idx="26">
                        <c:v>140419358472.39047</c:v>
                      </c:pt>
                      <c:pt idx="27">
                        <c:v>142612626456.28165</c:v>
                      </c:pt>
                      <c:pt idx="28">
                        <c:v>138474986145.62125</c:v>
                      </c:pt>
                      <c:pt idx="29">
                        <c:v>139789227804.00293</c:v>
                      </c:pt>
                      <c:pt idx="30">
                        <c:v>141852749955.59369</c:v>
                      </c:pt>
                      <c:pt idx="31">
                        <c:v>138675543308.82547</c:v>
                      </c:pt>
                      <c:pt idx="32">
                        <c:v>140056236257.40045</c:v>
                      </c:pt>
                      <c:pt idx="33">
                        <c:v>141610949257.91064</c:v>
                      </c:pt>
                      <c:pt idx="34">
                        <c:v>161259659642.82977</c:v>
                      </c:pt>
                      <c:pt idx="35">
                        <c:v>165729360043.1662</c:v>
                      </c:pt>
                      <c:pt idx="36">
                        <c:v>157614282266.91177</c:v>
                      </c:pt>
                      <c:pt idx="37">
                        <c:v>155488516548.65652</c:v>
                      </c:pt>
                      <c:pt idx="38">
                        <c:v>152309094955.2095</c:v>
                      </c:pt>
                      <c:pt idx="39">
                        <c:v>149470294567.46014</c:v>
                      </c:pt>
                      <c:pt idx="40">
                        <c:v>139745108975.44522</c:v>
                      </c:pt>
                      <c:pt idx="41">
                        <c:v>142714201607.87531</c:v>
                      </c:pt>
                      <c:pt idx="42">
                        <c:v>144312188956.0127</c:v>
                      </c:pt>
                      <c:pt idx="43">
                        <c:v>142229881667.59674</c:v>
                      </c:pt>
                      <c:pt idx="44">
                        <c:v>138824599655.00055</c:v>
                      </c:pt>
                      <c:pt idx="45">
                        <c:v>139235588043.00427</c:v>
                      </c:pt>
                      <c:pt idx="46">
                        <c:v>150260629164.64166</c:v>
                      </c:pt>
                      <c:pt idx="47">
                        <c:v>153829960208.15283</c:v>
                      </c:pt>
                      <c:pt idx="48">
                        <c:v>142438177215.81641</c:v>
                      </c:pt>
                      <c:pt idx="49">
                        <c:v>134008434059.543</c:v>
                      </c:pt>
                      <c:pt idx="50">
                        <c:v>124383517110.51437</c:v>
                      </c:pt>
                      <c:pt idx="51">
                        <c:v>123022852168.8698</c:v>
                      </c:pt>
                      <c:pt idx="52">
                        <c:v>122304509098.86118</c:v>
                      </c:pt>
                      <c:pt idx="53">
                        <c:v>122654005510.09441</c:v>
                      </c:pt>
                      <c:pt idx="54">
                        <c:v>127317644853.97525</c:v>
                      </c:pt>
                      <c:pt idx="55">
                        <c:v>121571339761.01953</c:v>
                      </c:pt>
                      <c:pt idx="56">
                        <c:v>117696674443.83624</c:v>
                      </c:pt>
                      <c:pt idx="57">
                        <c:v>115066412480.38545</c:v>
                      </c:pt>
                      <c:pt idx="58">
                        <c:v>131589422333.37605</c:v>
                      </c:pt>
                      <c:pt idx="59">
                        <c:v>134871494307.72162</c:v>
                      </c:pt>
                      <c:pt idx="60">
                        <c:v>125784653818.19679</c:v>
                      </c:pt>
                      <c:pt idx="61">
                        <c:v>121683238535.2299</c:v>
                      </c:pt>
                      <c:pt idx="62">
                        <c:v>123120711672.15445</c:v>
                      </c:pt>
                      <c:pt idx="63">
                        <c:v>125882909250.23843</c:v>
                      </c:pt>
                      <c:pt idx="64">
                        <c:v>130298546262.28603</c:v>
                      </c:pt>
                      <c:pt idx="65">
                        <c:v>133563197930.10367</c:v>
                      </c:pt>
                      <c:pt idx="66">
                        <c:v>137985018762.64169</c:v>
                      </c:pt>
                      <c:pt idx="67">
                        <c:v>137889785374.01886</c:v>
                      </c:pt>
                      <c:pt idx="68">
                        <c:v>140329118097.87085</c:v>
                      </c:pt>
                      <c:pt idx="69">
                        <c:v>143976467376.89188</c:v>
                      </c:pt>
                      <c:pt idx="70">
                        <c:v>161572755762.76611</c:v>
                      </c:pt>
                      <c:pt idx="71">
                        <c:v>167089263296.60721</c:v>
                      </c:pt>
                      <c:pt idx="72">
                        <c:v>160049594427.14911</c:v>
                      </c:pt>
                      <c:pt idx="73">
                        <c:v>165566343653.13065</c:v>
                      </c:pt>
                      <c:pt idx="74">
                        <c:v>164616458793.63217</c:v>
                      </c:pt>
                      <c:pt idx="75">
                        <c:v>160582798681.40274</c:v>
                      </c:pt>
                      <c:pt idx="76">
                        <c:v>163812258219.32263</c:v>
                      </c:pt>
                      <c:pt idx="77">
                        <c:v>167050128344.41348</c:v>
                      </c:pt>
                      <c:pt idx="78">
                        <c:v>172972517444.97025</c:v>
                      </c:pt>
                      <c:pt idx="79">
                        <c:v>173347441478.97293</c:v>
                      </c:pt>
                      <c:pt idx="80">
                        <c:v>173272119371.845</c:v>
                      </c:pt>
                      <c:pt idx="81">
                        <c:v>178336948146.74875</c:v>
                      </c:pt>
                      <c:pt idx="82">
                        <c:v>199183603384.01031</c:v>
                      </c:pt>
                      <c:pt idx="83">
                        <c:v>210723938297.71768</c:v>
                      </c:pt>
                      <c:pt idx="84">
                        <c:v>206204744994.44931</c:v>
                      </c:pt>
                      <c:pt idx="85">
                        <c:v>206894016105.00754</c:v>
                      </c:pt>
                      <c:pt idx="86">
                        <c:v>213759582465.82239</c:v>
                      </c:pt>
                      <c:pt idx="87">
                        <c:v>211910471529.11047</c:v>
                      </c:pt>
                      <c:pt idx="88">
                        <c:v>207793063705.8493</c:v>
                      </c:pt>
                      <c:pt idx="89">
                        <c:v>216558464760.40851</c:v>
                      </c:pt>
                      <c:pt idx="90">
                        <c:v>226807124175.88333</c:v>
                      </c:pt>
                      <c:pt idx="91">
                        <c:v>230710754139.10928</c:v>
                      </c:pt>
                      <c:pt idx="92">
                        <c:v>234034903447.04019</c:v>
                      </c:pt>
                      <c:pt idx="93">
                        <c:v>242880004122.02243</c:v>
                      </c:pt>
                      <c:pt idx="94">
                        <c:v>269995079953.83371</c:v>
                      </c:pt>
                      <c:pt idx="95">
                        <c:v>281328582991.26611</c:v>
                      </c:pt>
                      <c:pt idx="96">
                        <c:v>276690899386.54449</c:v>
                      </c:pt>
                      <c:pt idx="97">
                        <c:v>281585026182.11859</c:v>
                      </c:pt>
                      <c:pt idx="98">
                        <c:v>293148341617.39587</c:v>
                      </c:pt>
                      <c:pt idx="99">
                        <c:v>303210397263.30585</c:v>
                      </c:pt>
                      <c:pt idx="100">
                        <c:v>313081308129.33624</c:v>
                      </c:pt>
                      <c:pt idx="101">
                        <c:v>321491186027.07623</c:v>
                      </c:pt>
                      <c:pt idx="102">
                        <c:v>415020407461.995</c:v>
                      </c:pt>
                      <c:pt idx="103">
                        <c:v>412621272160.94049</c:v>
                      </c:pt>
                      <c:pt idx="104">
                        <c:v>416760674610.65662</c:v>
                      </c:pt>
                      <c:pt idx="105">
                        <c:v>423121926379.43835</c:v>
                      </c:pt>
                      <c:pt idx="106">
                        <c:v>487126266726.23816</c:v>
                      </c:pt>
                      <c:pt idx="107">
                        <c:v>491438056926.51367</c:v>
                      </c:pt>
                      <c:pt idx="108">
                        <c:v>487653404432.94031</c:v>
                      </c:pt>
                      <c:pt idx="109">
                        <c:v>480998440914.59998</c:v>
                      </c:pt>
                      <c:pt idx="110">
                        <c:v>490325122064.44678</c:v>
                      </c:pt>
                      <c:pt idx="111">
                        <c:v>457733819534.38708</c:v>
                      </c:pt>
                      <c:pt idx="112">
                        <c:v>455459201544.76563</c:v>
                      </c:pt>
                      <c:pt idx="113">
                        <c:v>468095516053.84912</c:v>
                      </c:pt>
                      <c:pt idx="114">
                        <c:v>478699338766.60742</c:v>
                      </c:pt>
                      <c:pt idx="115">
                        <c:v>478757655772.40564</c:v>
                      </c:pt>
                      <c:pt idx="116">
                        <c:v>490591726866.59656</c:v>
                      </c:pt>
                      <c:pt idx="117">
                        <c:v>493942868643.41998</c:v>
                      </c:pt>
                      <c:pt idx="118">
                        <c:v>486035586401.69281</c:v>
                      </c:pt>
                      <c:pt idx="119">
                        <c:v>490902745551.3642</c:v>
                      </c:pt>
                      <c:pt idx="120">
                        <c:v>475077379582.13715</c:v>
                      </c:pt>
                      <c:pt idx="121">
                        <c:v>463827577311.43384</c:v>
                      </c:pt>
                      <c:pt idx="122">
                        <c:v>452035867881.96832</c:v>
                      </c:pt>
                      <c:pt idx="123">
                        <c:v>449077981433.30048</c:v>
                      </c:pt>
                      <c:pt idx="124">
                        <c:v>437338680036.8548</c:v>
                      </c:pt>
                      <c:pt idx="125">
                        <c:v>445155615515.03467</c:v>
                      </c:pt>
                      <c:pt idx="126">
                        <c:v>447917914702.02173</c:v>
                      </c:pt>
                      <c:pt idx="127">
                        <c:v>440988269294.21265</c:v>
                      </c:pt>
                      <c:pt idx="128">
                        <c:v>445313601406.31702</c:v>
                      </c:pt>
                      <c:pt idx="129">
                        <c:v>452483866567.41193</c:v>
                      </c:pt>
                      <c:pt idx="130">
                        <c:v>462797341577.89233</c:v>
                      </c:pt>
                      <c:pt idx="131">
                        <c:v>461775911084.11511</c:v>
                      </c:pt>
                      <c:pt idx="132">
                        <c:v>447437991868.92468</c:v>
                      </c:pt>
                      <c:pt idx="133">
                        <c:v>443236237633.62372</c:v>
                      </c:pt>
                      <c:pt idx="134">
                        <c:v>442955413426.90076</c:v>
                      </c:pt>
                      <c:pt idx="135">
                        <c:v>434539150438.71375</c:v>
                      </c:pt>
                      <c:pt idx="136">
                        <c:v>429146383254.56763</c:v>
                      </c:pt>
                      <c:pt idx="137">
                        <c:v>436057469805.42578</c:v>
                      </c:pt>
                      <c:pt idx="138">
                        <c:v>443841811503.83417</c:v>
                      </c:pt>
                      <c:pt idx="139">
                        <c:v>444013137795.78925</c:v>
                      </c:pt>
                      <c:pt idx="140">
                        <c:v>441145028400.54108</c:v>
                      </c:pt>
                      <c:pt idx="141">
                        <c:v>414160633698.46613</c:v>
                      </c:pt>
                      <c:pt idx="142">
                        <c:v>424940206992.65411</c:v>
                      </c:pt>
                      <c:pt idx="143">
                        <c:v>422108601141.4353</c:v>
                      </c:pt>
                      <c:pt idx="144">
                        <c:v>409515511980.92542</c:v>
                      </c:pt>
                      <c:pt idx="145">
                        <c:v>404442646012.22272</c:v>
                      </c:pt>
                      <c:pt idx="146">
                        <c:v>396298088008.89325</c:v>
                      </c:pt>
                      <c:pt idx="147">
                        <c:v>375283789573.7785</c:v>
                      </c:pt>
                      <c:pt idx="148">
                        <c:v>370934341094.50287</c:v>
                      </c:pt>
                      <c:pt idx="149">
                        <c:v>371483366066.30579</c:v>
                      </c:pt>
                      <c:pt idx="150">
                        <c:v>379467190466.76093</c:v>
                      </c:pt>
                      <c:pt idx="151">
                        <c:v>375249119717.61859</c:v>
                      </c:pt>
                      <c:pt idx="152">
                        <c:v>374781865189.5061</c:v>
                      </c:pt>
                      <c:pt idx="153">
                        <c:v>368744877115.88635</c:v>
                      </c:pt>
                      <c:pt idx="154">
                        <c:v>386443013782.55975</c:v>
                      </c:pt>
                      <c:pt idx="155">
                        <c:v>395172195607.39453</c:v>
                      </c:pt>
                      <c:pt idx="156">
                        <c:v>389319893091.61682</c:v>
                      </c:pt>
                      <c:pt idx="157">
                        <c:v>383254454375.40692</c:v>
                      </c:pt>
                      <c:pt idx="158">
                        <c:v>385643913613.01648</c:v>
                      </c:pt>
                      <c:pt idx="159">
                        <c:v>385859033299.89551</c:v>
                      </c:pt>
                      <c:pt idx="160">
                        <c:v>387986064917.63416</c:v>
                      </c:pt>
                      <c:pt idx="161">
                        <c:v>401793762849.77124</c:v>
                      </c:pt>
                      <c:pt idx="162">
                        <c:v>408283902600.28857</c:v>
                      </c:pt>
                      <c:pt idx="163">
                        <c:v>401076501564.92072</c:v>
                      </c:pt>
                      <c:pt idx="164">
                        <c:v>408956682862.94476</c:v>
                      </c:pt>
                      <c:pt idx="165">
                        <c:v>407106923020.34589</c:v>
                      </c:pt>
                      <c:pt idx="166">
                        <c:v>455644490776.4845</c:v>
                      </c:pt>
                      <c:pt idx="167">
                        <c:v>466453847690.59363</c:v>
                      </c:pt>
                      <c:pt idx="168">
                        <c:v>457473400290.59302</c:v>
                      </c:pt>
                      <c:pt idx="169">
                        <c:v>464600951458.65442</c:v>
                      </c:pt>
                      <c:pt idx="170">
                        <c:v>476248295556.17883</c:v>
                      </c:pt>
                      <c:pt idx="171">
                        <c:v>482355803055.8559</c:v>
                      </c:pt>
                      <c:pt idx="172">
                        <c:v>494217787027.49707</c:v>
                      </c:pt>
                      <c:pt idx="173">
                        <c:v>507127859826.78241</c:v>
                      </c:pt>
                      <c:pt idx="174">
                        <c:v>523430710221.23541</c:v>
                      </c:pt>
                      <c:pt idx="175">
                        <c:v>531944130388.89398</c:v>
                      </c:pt>
                      <c:pt idx="176">
                        <c:v>545481104259.19788</c:v>
                      </c:pt>
                      <c:pt idx="177">
                        <c:v>554890999803.34607</c:v>
                      </c:pt>
                      <c:pt idx="178">
                        <c:v>610727716740.92102</c:v>
                      </c:pt>
                      <c:pt idx="179">
                        <c:v>625466894693.20789</c:v>
                      </c:pt>
                      <c:pt idx="180">
                        <c:v>611777120264.62854</c:v>
                      </c:pt>
                      <c:pt idx="181">
                        <c:v>613537120564.80029</c:v>
                      </c:pt>
                      <c:pt idx="182">
                        <c:v>611410269890.50195</c:v>
                      </c:pt>
                      <c:pt idx="183">
                        <c:v>603352353245.95813</c:v>
                      </c:pt>
                      <c:pt idx="184">
                        <c:v>587385022130.98657</c:v>
                      </c:pt>
                      <c:pt idx="185">
                        <c:v>587817583022.96484</c:v>
                      </c:pt>
                      <c:pt idx="186">
                        <c:v>598881244444.42957</c:v>
                      </c:pt>
                      <c:pt idx="187">
                        <c:v>596743129934.06421</c:v>
                      </c:pt>
                      <c:pt idx="188">
                        <c:v>601172215795.57764</c:v>
                      </c:pt>
                      <c:pt idx="189">
                        <c:v>613319695877.27014</c:v>
                      </c:pt>
                      <c:pt idx="190">
                        <c:v>657152606603.23059</c:v>
                      </c:pt>
                      <c:pt idx="191">
                        <c:v>679505535995.84314</c:v>
                      </c:pt>
                      <c:pt idx="192">
                        <c:v>679691806456.70801</c:v>
                      </c:pt>
                      <c:pt idx="193">
                        <c:v>683479923749.63831</c:v>
                      </c:pt>
                      <c:pt idx="194">
                        <c:v>677491612115.24341</c:v>
                      </c:pt>
                      <c:pt idx="195">
                        <c:v>652423124063.04041</c:v>
                      </c:pt>
                      <c:pt idx="196">
                        <c:v>640932875132.94751</c:v>
                      </c:pt>
                      <c:pt idx="197">
                        <c:v>620566712546.55994</c:v>
                      </c:pt>
                      <c:pt idx="198">
                        <c:v>618084871389.29236</c:v>
                      </c:pt>
                      <c:pt idx="199">
                        <c:v>610576020608.83704</c:v>
                      </c:pt>
                      <c:pt idx="200">
                        <c:v>583766763628.97437</c:v>
                      </c:pt>
                      <c:pt idx="201">
                        <c:v>583587626040.84216</c:v>
                      </c:pt>
                      <c:pt idx="202">
                        <c:v>631502691613.0896</c:v>
                      </c:pt>
                      <c:pt idx="203">
                        <c:v>632899420153.14685</c:v>
                      </c:pt>
                      <c:pt idx="204">
                        <c:v>586216468177.13013</c:v>
                      </c:pt>
                      <c:pt idx="205">
                        <c:v>570770282989.77527</c:v>
                      </c:pt>
                      <c:pt idx="206">
                        <c:v>556081467346.84473</c:v>
                      </c:pt>
                      <c:pt idx="207">
                        <c:v>541119211766.84558</c:v>
                      </c:pt>
                      <c:pt idx="208">
                        <c:v>527262431960.46021</c:v>
                      </c:pt>
                      <c:pt idx="209">
                        <c:v>506484010133.9035</c:v>
                      </c:pt>
                      <c:pt idx="210">
                        <c:v>471677144888.80145</c:v>
                      </c:pt>
                      <c:pt idx="211">
                        <c:v>433189590835.62225</c:v>
                      </c:pt>
                      <c:pt idx="212">
                        <c:v>405818805702.72272</c:v>
                      </c:pt>
                      <c:pt idx="213">
                        <c:v>380022303210.9621</c:v>
                      </c:pt>
                      <c:pt idx="214">
                        <c:v>383077773153.83197</c:v>
                      </c:pt>
                      <c:pt idx="215">
                        <c:v>372925832862.32062</c:v>
                      </c:pt>
                      <c:pt idx="216">
                        <c:v>303597957082.20917</c:v>
                      </c:pt>
                      <c:pt idx="217">
                        <c:v>276167105004.54541</c:v>
                      </c:pt>
                      <c:pt idx="218">
                        <c:v>244841128570.43021</c:v>
                      </c:pt>
                      <c:pt idx="219">
                        <c:v>209435074493.14944</c:v>
                      </c:pt>
                      <c:pt idx="220">
                        <c:v>185889334108.19241</c:v>
                      </c:pt>
                      <c:pt idx="221">
                        <c:v>160582892399.19168</c:v>
                      </c:pt>
                      <c:pt idx="222">
                        <c:v>139003128712.00552</c:v>
                      </c:pt>
                      <c:pt idx="223">
                        <c:v>138783605987.95419</c:v>
                      </c:pt>
                      <c:pt idx="224">
                        <c:v>133555664755.35655</c:v>
                      </c:pt>
                      <c:pt idx="225">
                        <c:v>136238417964.69992</c:v>
                      </c:pt>
                      <c:pt idx="226">
                        <c:v>140337312337.0769</c:v>
                      </c:pt>
                      <c:pt idx="227">
                        <c:v>128235444958.67888</c:v>
                      </c:pt>
                      <c:pt idx="228">
                        <c:v>108160284394.09779</c:v>
                      </c:pt>
                      <c:pt idx="229">
                        <c:v>101338322920.83231</c:v>
                      </c:pt>
                      <c:pt idx="230">
                        <c:v>95588598583.65242</c:v>
                      </c:pt>
                      <c:pt idx="231">
                        <c:v>92801165377.451279</c:v>
                      </c:pt>
                      <c:pt idx="232">
                        <c:v>94801114601.152069</c:v>
                      </c:pt>
                      <c:pt idx="233">
                        <c:v>94221974059.569427</c:v>
                      </c:pt>
                      <c:pt idx="234">
                        <c:v>100218922170.56621</c:v>
                      </c:pt>
                      <c:pt idx="235">
                        <c:v>87014750842.551392</c:v>
                      </c:pt>
                      <c:pt idx="236">
                        <c:v>82324876400.22876</c:v>
                      </c:pt>
                      <c:pt idx="237">
                        <c:v>81389090825.311661</c:v>
                      </c:pt>
                      <c:pt idx="238">
                        <c:v>79615900168.80661</c:v>
                      </c:pt>
                      <c:pt idx="239">
                        <c:v>56930694382.350182</c:v>
                      </c:pt>
                      <c:pt idx="240">
                        <c:v>40674024973.998672</c:v>
                      </c:pt>
                      <c:pt idx="241">
                        <c:v>36259953308.750626</c:v>
                      </c:pt>
                      <c:pt idx="242">
                        <c:v>40424246682.75428</c:v>
                      </c:pt>
                      <c:pt idx="243">
                        <c:v>39055332130.892395</c:v>
                      </c:pt>
                      <c:pt idx="244">
                        <c:v>32620105370.783707</c:v>
                      </c:pt>
                      <c:pt idx="245">
                        <c:v>22394212085.859905</c:v>
                      </c:pt>
                      <c:pt idx="246">
                        <c:v>21867091224.545662</c:v>
                      </c:pt>
                      <c:pt idx="247">
                        <c:v>20403359198.297493</c:v>
                      </c:pt>
                      <c:pt idx="248">
                        <c:v>12738737194.774302</c:v>
                      </c:pt>
                      <c:pt idx="249">
                        <c:v>10312931949.071882</c:v>
                      </c:pt>
                      <c:pt idx="250">
                        <c:v>8257294284.9025431</c:v>
                      </c:pt>
                      <c:pt idx="251">
                        <c:v>7126981498.2585011</c:v>
                      </c:pt>
                      <c:pt idx="252">
                        <c:v>3958321201.4069529</c:v>
                      </c:pt>
                      <c:pt idx="253">
                        <c:v>3237410031.9526982</c:v>
                      </c:pt>
                      <c:pt idx="254">
                        <c:v>3370323473.9212389</c:v>
                      </c:pt>
                      <c:pt idx="255">
                        <c:v>2696547232.6275516</c:v>
                      </c:pt>
                      <c:pt idx="256">
                        <c:v>2438048753.7702255</c:v>
                      </c:pt>
                      <c:pt idx="257">
                        <c:v>2362537404.9888945</c:v>
                      </c:pt>
                      <c:pt idx="258">
                        <c:v>2351663438.6117482</c:v>
                      </c:pt>
                      <c:pt idx="259">
                        <c:v>1967818621.0868549</c:v>
                      </c:pt>
                      <c:pt idx="260">
                        <c:v>1581580703.7227128</c:v>
                      </c:pt>
                      <c:pt idx="261">
                        <c:v>1968854906.807214</c:v>
                      </c:pt>
                      <c:pt idx="262">
                        <c:v>2043643505.2171106</c:v>
                      </c:pt>
                      <c:pt idx="263">
                        <c:v>1787086836.2692349</c:v>
                      </c:pt>
                      <c:pt idx="264">
                        <c:v>1158086815.3958783</c:v>
                      </c:pt>
                      <c:pt idx="265">
                        <c:v>1170881016.3327127</c:v>
                      </c:pt>
                      <c:pt idx="266">
                        <c:v>1370122182.5882645</c:v>
                      </c:pt>
                      <c:pt idx="267">
                        <c:v>856475976.93112886</c:v>
                      </c:pt>
                      <c:pt idx="268">
                        <c:v>815229144.40947783</c:v>
                      </c:pt>
                      <c:pt idx="269">
                        <c:v>823039993.72678435</c:v>
                      </c:pt>
                      <c:pt idx="270">
                        <c:v>851830748.33065033</c:v>
                      </c:pt>
                      <c:pt idx="271">
                        <c:v>767313563.61461782</c:v>
                      </c:pt>
                      <c:pt idx="272">
                        <c:v>732172662.84324753</c:v>
                      </c:pt>
                      <c:pt idx="273">
                        <c:v>689535223.9322294</c:v>
                      </c:pt>
                      <c:pt idx="274">
                        <c:v>726447031.59231603</c:v>
                      </c:pt>
                      <c:pt idx="275">
                        <c:v>563245363.3529033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DAE5-4796-8E99-E4EAC936DF2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O$2</c15:sqref>
                        </c15:formulaRef>
                      </c:ext>
                    </c:extLst>
                    <c:strCache>
                      <c:ptCount val="1"/>
                      <c:pt idx="0">
                        <c:v>IPC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O$3:$O$278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6"/>
                      <c:pt idx="0">
                        <c:v>15.853784860557761</c:v>
                      </c:pt>
                      <c:pt idx="1">
                        <c:v>16.205976095617523</c:v>
                      </c:pt>
                      <c:pt idx="2">
                        <c:v>16.645285524568386</c:v>
                      </c:pt>
                      <c:pt idx="3">
                        <c:v>17.20478087649402</c:v>
                      </c:pt>
                      <c:pt idx="4">
                        <c:v>17.760956175298798</c:v>
                      </c:pt>
                      <c:pt idx="5">
                        <c:v>17.992828685258957</c:v>
                      </c:pt>
                      <c:pt idx="6">
                        <c:v>18.364541832669314</c:v>
                      </c:pt>
                      <c:pt idx="7">
                        <c:v>18.745285524568388</c:v>
                      </c:pt>
                      <c:pt idx="8">
                        <c:v>19.07888446215139</c:v>
                      </c:pt>
                      <c:pt idx="9">
                        <c:v>19.547543160690566</c:v>
                      </c:pt>
                      <c:pt idx="10">
                        <c:v>19.85073041168658</c:v>
                      </c:pt>
                      <c:pt idx="11">
                        <c:v>20.189243027888441</c:v>
                      </c:pt>
                      <c:pt idx="12">
                        <c:v>20.638114209827354</c:v>
                      </c:pt>
                      <c:pt idx="13">
                        <c:v>20.979548472775562</c:v>
                      </c:pt>
                      <c:pt idx="14">
                        <c:v>21.241035856573703</c:v>
                      </c:pt>
                      <c:pt idx="15">
                        <c:v>21.485126162018588</c:v>
                      </c:pt>
                      <c:pt idx="16">
                        <c:v>21.912483399734391</c:v>
                      </c:pt>
                      <c:pt idx="17">
                        <c:v>22.237715803452854</c:v>
                      </c:pt>
                      <c:pt idx="18">
                        <c:v>22.595750332005309</c:v>
                      </c:pt>
                      <c:pt idx="19">
                        <c:v>22.924302788844617</c:v>
                      </c:pt>
                      <c:pt idx="20">
                        <c:v>23.120717131474102</c:v>
                      </c:pt>
                      <c:pt idx="21">
                        <c:v>23.488047808764939</c:v>
                      </c:pt>
                      <c:pt idx="22">
                        <c:v>23.834528552456842</c:v>
                      </c:pt>
                      <c:pt idx="23">
                        <c:v>24.232802124833995</c:v>
                      </c:pt>
                      <c:pt idx="24">
                        <c:v>24.515272244355909</c:v>
                      </c:pt>
                      <c:pt idx="25">
                        <c:v>24.621513944223107</c:v>
                      </c:pt>
                      <c:pt idx="26">
                        <c:v>24.847277556440904</c:v>
                      </c:pt>
                      <c:pt idx="27">
                        <c:v>25.232403718459494</c:v>
                      </c:pt>
                      <c:pt idx="28">
                        <c:v>25.484727755644091</c:v>
                      </c:pt>
                      <c:pt idx="29">
                        <c:v>25.763612217795483</c:v>
                      </c:pt>
                      <c:pt idx="30">
                        <c:v>26.029216467463481</c:v>
                      </c:pt>
                      <c:pt idx="31">
                        <c:v>26.228419654714475</c:v>
                      </c:pt>
                      <c:pt idx="32">
                        <c:v>26.679946879150066</c:v>
                      </c:pt>
                      <c:pt idx="33">
                        <c:v>26.905710491367863</c:v>
                      </c:pt>
                      <c:pt idx="34">
                        <c:v>27.078353253652057</c:v>
                      </c:pt>
                      <c:pt idx="35">
                        <c:v>27.357237715803453</c:v>
                      </c:pt>
                      <c:pt idx="36">
                        <c:v>27.609561752988046</c:v>
                      </c:pt>
                      <c:pt idx="37">
                        <c:v>27.742363877822044</c:v>
                      </c:pt>
                      <c:pt idx="38">
                        <c:v>27.954847277556439</c:v>
                      </c:pt>
                      <c:pt idx="39">
                        <c:v>28.273572377158036</c:v>
                      </c:pt>
                      <c:pt idx="40">
                        <c:v>28.698539176626827</c:v>
                      </c:pt>
                      <c:pt idx="41">
                        <c:v>28.97742363877822</c:v>
                      </c:pt>
                      <c:pt idx="42">
                        <c:v>29.415670650730412</c:v>
                      </c:pt>
                      <c:pt idx="43">
                        <c:v>29.601593625498008</c:v>
                      </c:pt>
                      <c:pt idx="44">
                        <c:v>29.960159362549799</c:v>
                      </c:pt>
                      <c:pt idx="45">
                        <c:v>30.225763612217797</c:v>
                      </c:pt>
                      <c:pt idx="46">
                        <c:v>30.517928286852591</c:v>
                      </c:pt>
                      <c:pt idx="47">
                        <c:v>30.717131474103585</c:v>
                      </c:pt>
                      <c:pt idx="48">
                        <c:v>30.996015936254981</c:v>
                      </c:pt>
                      <c:pt idx="49">
                        <c:v>31.553784860557769</c:v>
                      </c:pt>
                      <c:pt idx="50">
                        <c:v>32.881806108897742</c:v>
                      </c:pt>
                      <c:pt idx="51">
                        <c:v>33.572377158034527</c:v>
                      </c:pt>
                      <c:pt idx="52">
                        <c:v>33.957503320053121</c:v>
                      </c:pt>
                      <c:pt idx="53">
                        <c:v>34.648074369189899</c:v>
                      </c:pt>
                      <c:pt idx="54">
                        <c:v>35.896414342629484</c:v>
                      </c:pt>
                      <c:pt idx="55">
                        <c:v>36.759628154050468</c:v>
                      </c:pt>
                      <c:pt idx="56">
                        <c:v>38.406374501992033</c:v>
                      </c:pt>
                      <c:pt idx="57">
                        <c:v>39.269588313413017</c:v>
                      </c:pt>
                      <c:pt idx="58">
                        <c:v>39.893758300132795</c:v>
                      </c:pt>
                      <c:pt idx="59">
                        <c:v>40.305444887118192</c:v>
                      </c:pt>
                      <c:pt idx="60">
                        <c:v>41.474103585657367</c:v>
                      </c:pt>
                      <c:pt idx="61">
                        <c:v>43.758300132802127</c:v>
                      </c:pt>
                      <c:pt idx="62">
                        <c:v>44.090305444887122</c:v>
                      </c:pt>
                      <c:pt idx="63">
                        <c:v>44.820717131474105</c:v>
                      </c:pt>
                      <c:pt idx="64">
                        <c:v>45.856573705179279</c:v>
                      </c:pt>
                      <c:pt idx="65">
                        <c:v>46.494023904382473</c:v>
                      </c:pt>
                      <c:pt idx="66">
                        <c:v>47.330677290836654</c:v>
                      </c:pt>
                      <c:pt idx="67">
                        <c:v>47.928286852589643</c:v>
                      </c:pt>
                      <c:pt idx="68">
                        <c:v>48.618857901726429</c:v>
                      </c:pt>
                      <c:pt idx="69">
                        <c:v>49.362549800796813</c:v>
                      </c:pt>
                      <c:pt idx="70">
                        <c:v>50.292164674634797</c:v>
                      </c:pt>
                      <c:pt idx="71">
                        <c:v>51.221779548472774</c:v>
                      </c:pt>
                      <c:pt idx="72">
                        <c:v>52.509960159362549</c:v>
                      </c:pt>
                      <c:pt idx="73">
                        <c:v>53.333333333333336</c:v>
                      </c:pt>
                      <c:pt idx="74">
                        <c:v>54.475431606905708</c:v>
                      </c:pt>
                      <c:pt idx="75">
                        <c:v>55.192563081009297</c:v>
                      </c:pt>
                      <c:pt idx="76">
                        <c:v>55.843293492695885</c:v>
                      </c:pt>
                      <c:pt idx="77">
                        <c:v>56.87915006640106</c:v>
                      </c:pt>
                      <c:pt idx="78">
                        <c:v>57.662682602921649</c:v>
                      </c:pt>
                      <c:pt idx="79">
                        <c:v>58.432934926958829</c:v>
                      </c:pt>
                      <c:pt idx="80">
                        <c:v>58.738379814077028</c:v>
                      </c:pt>
                      <c:pt idx="81">
                        <c:v>59.096945551128819</c:v>
                      </c:pt>
                      <c:pt idx="82">
                        <c:v>60.092961487383796</c:v>
                      </c:pt>
                      <c:pt idx="83">
                        <c:v>61.049136786188576</c:v>
                      </c:pt>
                      <c:pt idx="84">
                        <c:v>62.217795484727759</c:v>
                      </c:pt>
                      <c:pt idx="85">
                        <c:v>62.324037184594957</c:v>
                      </c:pt>
                      <c:pt idx="86">
                        <c:v>63.081009296148736</c:v>
                      </c:pt>
                      <c:pt idx="87">
                        <c:v>63.917662682602923</c:v>
                      </c:pt>
                      <c:pt idx="88">
                        <c:v>65.537848605577693</c:v>
                      </c:pt>
                      <c:pt idx="89">
                        <c:v>65.909694555112878</c:v>
                      </c:pt>
                      <c:pt idx="90">
                        <c:v>66.480743691899065</c:v>
                      </c:pt>
                      <c:pt idx="91">
                        <c:v>67.118193891102251</c:v>
                      </c:pt>
                      <c:pt idx="92">
                        <c:v>68.114209827357243</c:v>
                      </c:pt>
                      <c:pt idx="93">
                        <c:v>68.539176626826034</c:v>
                      </c:pt>
                      <c:pt idx="94">
                        <c:v>69.26958831341301</c:v>
                      </c:pt>
                      <c:pt idx="95">
                        <c:v>69.814077025232407</c:v>
                      </c:pt>
                      <c:pt idx="96">
                        <c:v>70.358565737051777</c:v>
                      </c:pt>
                      <c:pt idx="97">
                        <c:v>70.106241699867198</c:v>
                      </c:pt>
                      <c:pt idx="98">
                        <c:v>70.743691899070399</c:v>
                      </c:pt>
                      <c:pt idx="99">
                        <c:v>71.18193891102257</c:v>
                      </c:pt>
                      <c:pt idx="100">
                        <c:v>72.337317397078365</c:v>
                      </c:pt>
                      <c:pt idx="101">
                        <c:v>73.678618857901711</c:v>
                      </c:pt>
                      <c:pt idx="102">
                        <c:v>75.44488711819389</c:v>
                      </c:pt>
                      <c:pt idx="103">
                        <c:v>77.104913678618857</c:v>
                      </c:pt>
                      <c:pt idx="104">
                        <c:v>78.565737051792823</c:v>
                      </c:pt>
                      <c:pt idx="105">
                        <c:v>79.150066401062418</c:v>
                      </c:pt>
                      <c:pt idx="106">
                        <c:v>80.185922974767593</c:v>
                      </c:pt>
                      <c:pt idx="107">
                        <c:v>81.660026560424967</c:v>
                      </c:pt>
                      <c:pt idx="108">
                        <c:v>83.293492695883145</c:v>
                      </c:pt>
                      <c:pt idx="109">
                        <c:v>84.435590969455504</c:v>
                      </c:pt>
                      <c:pt idx="110">
                        <c:v>83.811420982735726</c:v>
                      </c:pt>
                      <c:pt idx="111">
                        <c:v>84.993359893758296</c:v>
                      </c:pt>
                      <c:pt idx="112">
                        <c:v>86.46746347941567</c:v>
                      </c:pt>
                      <c:pt idx="113">
                        <c:v>87.994687915006637</c:v>
                      </c:pt>
                      <c:pt idx="114">
                        <c:v>88.432934926958836</c:v>
                      </c:pt>
                      <c:pt idx="115">
                        <c:v>89.375830013280208</c:v>
                      </c:pt>
                      <c:pt idx="116">
                        <c:v>90.557768924302792</c:v>
                      </c:pt>
                      <c:pt idx="117">
                        <c:v>92.775564409030551</c:v>
                      </c:pt>
                      <c:pt idx="118">
                        <c:v>96.812749003984067</c:v>
                      </c:pt>
                      <c:pt idx="119">
                        <c:v>100</c:v>
                      </c:pt>
                      <c:pt idx="120">
                        <c:v>103.1</c:v>
                      </c:pt>
                      <c:pt idx="121">
                        <c:v>105.3</c:v>
                      </c:pt>
                      <c:pt idx="122">
                        <c:v>107.1</c:v>
                      </c:pt>
                      <c:pt idx="123">
                        <c:v>108.9</c:v>
                      </c:pt>
                      <c:pt idx="124">
                        <c:v>112.4</c:v>
                      </c:pt>
                      <c:pt idx="125">
                        <c:v>115.1</c:v>
                      </c:pt>
                      <c:pt idx="126">
                        <c:v>117.3</c:v>
                      </c:pt>
                      <c:pt idx="127">
                        <c:v>119.4</c:v>
                      </c:pt>
                      <c:pt idx="128">
                        <c:v>121.8</c:v>
                      </c:pt>
                      <c:pt idx="129">
                        <c:v>124.7</c:v>
                      </c:pt>
                      <c:pt idx="130">
                        <c:v>127.6</c:v>
                      </c:pt>
                      <c:pt idx="131">
                        <c:v>130.9</c:v>
                      </c:pt>
                      <c:pt idx="132">
                        <c:v>133.9</c:v>
                      </c:pt>
                      <c:pt idx="133">
                        <c:v>135.6</c:v>
                      </c:pt>
                      <c:pt idx="134">
                        <c:v>137.19999999999999</c:v>
                      </c:pt>
                      <c:pt idx="135">
                        <c:v>139.69999999999999</c:v>
                      </c:pt>
                      <c:pt idx="136">
                        <c:v>142.5</c:v>
                      </c:pt>
                      <c:pt idx="137">
                        <c:v>145</c:v>
                      </c:pt>
                      <c:pt idx="138">
                        <c:v>148</c:v>
                      </c:pt>
                      <c:pt idx="139">
                        <c:v>151.30000000000001</c:v>
                      </c:pt>
                      <c:pt idx="140">
                        <c:v>155.1</c:v>
                      </c:pt>
                      <c:pt idx="141">
                        <c:v>158</c:v>
                      </c:pt>
                      <c:pt idx="142">
                        <c:v>161</c:v>
                      </c:pt>
                      <c:pt idx="143">
                        <c:v>163.69999999999999</c:v>
                      </c:pt>
                      <c:pt idx="144">
                        <c:v>166.5</c:v>
                      </c:pt>
                      <c:pt idx="145">
                        <c:v>169.1</c:v>
                      </c:pt>
                      <c:pt idx="146">
                        <c:v>173.2</c:v>
                      </c:pt>
                      <c:pt idx="147">
                        <c:v>182.2</c:v>
                      </c:pt>
                      <c:pt idx="148">
                        <c:v>187</c:v>
                      </c:pt>
                      <c:pt idx="149">
                        <c:v>190.4</c:v>
                      </c:pt>
                      <c:pt idx="150">
                        <c:v>193.1</c:v>
                      </c:pt>
                      <c:pt idx="151">
                        <c:v>196.2</c:v>
                      </c:pt>
                      <c:pt idx="152">
                        <c:v>198.4</c:v>
                      </c:pt>
                      <c:pt idx="153">
                        <c:v>201.4</c:v>
                      </c:pt>
                      <c:pt idx="154">
                        <c:v>204.5</c:v>
                      </c:pt>
                      <c:pt idx="155">
                        <c:v>208.2</c:v>
                      </c:pt>
                      <c:pt idx="156">
                        <c:v>213.9</c:v>
                      </c:pt>
                      <c:pt idx="157">
                        <c:v>217.6</c:v>
                      </c:pt>
                      <c:pt idx="158">
                        <c:v>220.7</c:v>
                      </c:pt>
                      <c:pt idx="159">
                        <c:v>223.9</c:v>
                      </c:pt>
                      <c:pt idx="160">
                        <c:v>229.6</c:v>
                      </c:pt>
                      <c:pt idx="161">
                        <c:v>235.3</c:v>
                      </c:pt>
                      <c:pt idx="162">
                        <c:v>241.6</c:v>
                      </c:pt>
                      <c:pt idx="163">
                        <c:v>246.9</c:v>
                      </c:pt>
                      <c:pt idx="164">
                        <c:v>250.9</c:v>
                      </c:pt>
                      <c:pt idx="165">
                        <c:v>255.5</c:v>
                      </c:pt>
                      <c:pt idx="166">
                        <c:v>261</c:v>
                      </c:pt>
                      <c:pt idx="167">
                        <c:v>265.60000000000002</c:v>
                      </c:pt>
                      <c:pt idx="168">
                        <c:v>269.60000000000002</c:v>
                      </c:pt>
                      <c:pt idx="169">
                        <c:v>272.60000000000002</c:v>
                      </c:pt>
                      <c:pt idx="170">
                        <c:v>275</c:v>
                      </c:pt>
                      <c:pt idx="171">
                        <c:v>277.2</c:v>
                      </c:pt>
                      <c:pt idx="172">
                        <c:v>281.5</c:v>
                      </c:pt>
                      <c:pt idx="173">
                        <c:v>285.5</c:v>
                      </c:pt>
                      <c:pt idx="174">
                        <c:v>288.39999999999998</c:v>
                      </c:pt>
                      <c:pt idx="175">
                        <c:v>291.5</c:v>
                      </c:pt>
                      <c:pt idx="176">
                        <c:v>296.10000000000002</c:v>
                      </c:pt>
                      <c:pt idx="177">
                        <c:v>301.2</c:v>
                      </c:pt>
                      <c:pt idx="178">
                        <c:v>308.10000000000002</c:v>
                      </c:pt>
                      <c:pt idx="179">
                        <c:v>318.89999999999998</c:v>
                      </c:pt>
                      <c:pt idx="180">
                        <c:v>329.4</c:v>
                      </c:pt>
                      <c:pt idx="181">
                        <c:v>334.8</c:v>
                      </c:pt>
                      <c:pt idx="182">
                        <c:v>344.1</c:v>
                      </c:pt>
                      <c:pt idx="183">
                        <c:v>358.8</c:v>
                      </c:pt>
                      <c:pt idx="184">
                        <c:v>380.7</c:v>
                      </c:pt>
                      <c:pt idx="185">
                        <c:v>398.6</c:v>
                      </c:pt>
                      <c:pt idx="186">
                        <c:v>411.3</c:v>
                      </c:pt>
                      <c:pt idx="187">
                        <c:v>423.7</c:v>
                      </c:pt>
                      <c:pt idx="188">
                        <c:v>442.3</c:v>
                      </c:pt>
                      <c:pt idx="189">
                        <c:v>464.9</c:v>
                      </c:pt>
                      <c:pt idx="190">
                        <c:v>487.3</c:v>
                      </c:pt>
                      <c:pt idx="191">
                        <c:v>498.1</c:v>
                      </c:pt>
                      <c:pt idx="192">
                        <c:v>514.70000000000005</c:v>
                      </c:pt>
                      <c:pt idx="193">
                        <c:v>526.79999999999995</c:v>
                      </c:pt>
                      <c:pt idx="194">
                        <c:v>548.29999999999995</c:v>
                      </c:pt>
                      <c:pt idx="195">
                        <c:v>579.4</c:v>
                      </c:pt>
                      <c:pt idx="196">
                        <c:v>612.6</c:v>
                      </c:pt>
                      <c:pt idx="197">
                        <c:v>645.16255000000001</c:v>
                      </c:pt>
                      <c:pt idx="198">
                        <c:v>674.93240000000003</c:v>
                      </c:pt>
                      <c:pt idx="199">
                        <c:v>705.29732999999976</c:v>
                      </c:pt>
                      <c:pt idx="200">
                        <c:v>743.52376000000004</c:v>
                      </c:pt>
                      <c:pt idx="201">
                        <c:v>785.53395999999998</c:v>
                      </c:pt>
                      <c:pt idx="202">
                        <c:v>826.2534800000002</c:v>
                      </c:pt>
                      <c:pt idx="203">
                        <c:v>877.13329607000003</c:v>
                      </c:pt>
                      <c:pt idx="204">
                        <c:v>968.06964000000005</c:v>
                      </c:pt>
                      <c:pt idx="205">
                        <c:v>1028.0689600000001</c:v>
                      </c:pt>
                      <c:pt idx="206">
                        <c:v>1096.7721499999998</c:v>
                      </c:pt>
                      <c:pt idx="207">
                        <c:v>1183.75044</c:v>
                      </c:pt>
                      <c:pt idx="208">
                        <c:v>1297.63876</c:v>
                      </c:pt>
                      <c:pt idx="209">
                        <c:v>1453.2972299999999</c:v>
                      </c:pt>
                      <c:pt idx="210">
                        <c:v>1651.1073099999996</c:v>
                      </c:pt>
                      <c:pt idx="211">
                        <c:v>1901.6927699999997</c:v>
                      </c:pt>
                      <c:pt idx="212">
                        <c:v>2141.4895699999997</c:v>
                      </c:pt>
                      <c:pt idx="213">
                        <c:v>2420.05674</c:v>
                      </c:pt>
                      <c:pt idx="214">
                        <c:v>2726.8403599999997</c:v>
                      </c:pt>
                      <c:pt idx="215">
                        <c:v>2987.0174699999998</c:v>
                      </c:pt>
                      <c:pt idx="216">
                        <c:v>3815.2544146732598</c:v>
                      </c:pt>
                      <c:pt idx="217">
                        <c:v>4318.2924616924183</c:v>
                      </c:pt>
                      <c:pt idx="218">
                        <c:v>5040.6541695640608</c:v>
                      </c:pt>
                      <c:pt idx="219">
                        <c:v>6063.2197549658831</c:v>
                      </c:pt>
                      <c:pt idx="220">
                        <c:v>7279.1220201505666</c:v>
                      </c:pt>
                      <c:pt idx="221">
                        <c:v>9080.53813271949</c:v>
                      </c:pt>
                      <c:pt idx="222">
                        <c:v>11170.413270334062</c:v>
                      </c:pt>
                      <c:pt idx="223">
                        <c:v>12143.306226073966</c:v>
                      </c:pt>
                      <c:pt idx="224">
                        <c:v>13870.084371421683</c:v>
                      </c:pt>
                      <c:pt idx="225">
                        <c:v>15299.008273915164</c:v>
                      </c:pt>
                      <c:pt idx="226">
                        <c:v>18205.581476299227</c:v>
                      </c:pt>
                      <c:pt idx="227">
                        <c:v>22512.693505961943</c:v>
                      </c:pt>
                      <c:pt idx="228">
                        <c:v>29493.528779133037</c:v>
                      </c:pt>
                      <c:pt idx="229">
                        <c:v>34109.528622791018</c:v>
                      </c:pt>
                      <c:pt idx="230">
                        <c:v>39477.354117093841</c:v>
                      </c:pt>
                      <c:pt idx="231">
                        <c:v>45351.525294029154</c:v>
                      </c:pt>
                      <c:pt idx="232">
                        <c:v>54149.72120107081</c:v>
                      </c:pt>
                      <c:pt idx="233">
                        <c:v>66170.95930770853</c:v>
                      </c:pt>
                      <c:pt idx="234">
                        <c:v>80960.168712981394</c:v>
                      </c:pt>
                      <c:pt idx="235">
                        <c:v>106808.47098280696</c:v>
                      </c:pt>
                      <c:pt idx="236">
                        <c:v>142750.14831587992</c:v>
                      </c:pt>
                      <c:pt idx="237">
                        <c:v>190786.41100934695</c:v>
                      </c:pt>
                      <c:pt idx="238">
                        <c:v>312544.57499087701</c:v>
                      </c:pt>
                      <c:pt idx="239">
                        <c:v>619051.75032374449</c:v>
                      </c:pt>
                      <c:pt idx="240">
                        <c:v>1209163.5476703858</c:v>
                      </c:pt>
                      <c:pt idx="241">
                        <c:v>2019533.4195512496</c:v>
                      </c:pt>
                      <c:pt idx="242">
                        <c:v>2907976.384676347</c:v>
                      </c:pt>
                      <c:pt idx="243">
                        <c:v>5356871.7508781832</c:v>
                      </c:pt>
                      <c:pt idx="244">
                        <c:v>10672372.240359405</c:v>
                      </c:pt>
                      <c:pt idx="245">
                        <c:v>24200804.950720906</c:v>
                      </c:pt>
                      <c:pt idx="246">
                        <c:v>46019559.021155357</c:v>
                      </c:pt>
                      <c:pt idx="247">
                        <c:v>89490721.502763271</c:v>
                      </c:pt>
                      <c:pt idx="248">
                        <c:v>318395789.84805661</c:v>
                      </c:pt>
                      <c:pt idx="249">
                        <c:v>642094600.08154261</c:v>
                      </c:pt>
                      <c:pt idx="250">
                        <c:v>1370696599.0421906</c:v>
                      </c:pt>
                      <c:pt idx="251">
                        <c:v>3133027071.3477559</c:v>
                      </c:pt>
                      <c:pt idx="252">
                        <c:v>11596141728.905947</c:v>
                      </c:pt>
                      <c:pt idx="253">
                        <c:v>25171900518.740601</c:v>
                      </c:pt>
                      <c:pt idx="254">
                        <c:v>34980748201.722618</c:v>
                      </c:pt>
                      <c:pt idx="255">
                        <c:v>53928670136.075218</c:v>
                      </c:pt>
                      <c:pt idx="256">
                        <c:v>74888659321.857574</c:v>
                      </c:pt>
                      <c:pt idx="257">
                        <c:v>93338530838.475555</c:v>
                      </c:pt>
                      <c:pt idx="258">
                        <c:v>122322294721.61842</c:v>
                      </c:pt>
                      <c:pt idx="259">
                        <c:v>180605061619.81906</c:v>
                      </c:pt>
                      <c:pt idx="260">
                        <c:v>272745525967.01041</c:v>
                      </c:pt>
                      <c:pt idx="261">
                        <c:v>322887884039.1947</c:v>
                      </c:pt>
                      <c:pt idx="262">
                        <c:v>427317835821.74548</c:v>
                      </c:pt>
                      <c:pt idx="263">
                        <c:v>630428696421.55054</c:v>
                      </c:pt>
                      <c:pt idx="264">
                        <c:v>1178002180609.1343</c:v>
                      </c:pt>
                      <c:pt idx="265">
                        <c:v>1399525118715.7556</c:v>
                      </c:pt>
                      <c:pt idx="266">
                        <c:v>1500618783357.6094</c:v>
                      </c:pt>
                      <c:pt idx="267">
                        <c:v>2842204432335.2925</c:v>
                      </c:pt>
                      <c:pt idx="268">
                        <c:v>3756784099323.0093</c:v>
                      </c:pt>
                      <c:pt idx="269">
                        <c:v>4546542063802.3047</c:v>
                      </c:pt>
                      <c:pt idx="270">
                        <c:v>5220571808248.5029</c:v>
                      </c:pt>
                      <c:pt idx="271">
                        <c:v>6763366161423.7549</c:v>
                      </c:pt>
                      <c:pt idx="272">
                        <c:v>8555071584502.8799</c:v>
                      </c:pt>
                      <c:pt idx="273">
                        <c:v>10778152070717.709</c:v>
                      </c:pt>
                      <c:pt idx="274">
                        <c:v>16301475736688.586</c:v>
                      </c:pt>
                      <c:pt idx="275">
                        <c:v>27739641630039.4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DAE5-4796-8E99-E4EAC936DF27}"/>
                  </c:ext>
                </c:extLst>
              </c15:ser>
            </c15:filteredLineSeries>
          </c:ext>
        </c:extLst>
      </c:lineChart>
      <c:dateAx>
        <c:axId val="55917300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59173424"/>
        <c:crosses val="autoZero"/>
        <c:auto val="1"/>
        <c:lblOffset val="100"/>
        <c:baseTimeUnit val="months"/>
        <c:majorUnit val="1"/>
        <c:majorTimeUnit val="years"/>
      </c:dateAx>
      <c:valAx>
        <c:axId val="55917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559173008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2">
                  <a:lumMod val="50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es-VE"/>
        </a:p>
      </c:txPr>
    </c:title>
    <c:autoTitleDeleted val="0"/>
    <c:plotArea>
      <c:layout/>
      <c:barChart>
        <c:barDir val="col"/>
        <c:grouping val="clustered"/>
        <c:varyColors val="0"/>
        <c:ser>
          <c:idx val="9"/>
          <c:order val="9"/>
          <c:tx>
            <c:v>Liquidez Monetaria Real. Var. (%) Mensual. 2018 - 2020.</c:v>
          </c:tx>
          <c:spPr>
            <a:solidFill>
              <a:schemeClr val="tx2">
                <a:lumMod val="50000"/>
              </a:schemeClr>
            </a:solidFill>
            <a:ln>
              <a:solidFill>
                <a:schemeClr val="tx2">
                  <a:lumMod val="50000"/>
                </a:schemeClr>
              </a:solidFill>
            </a:ln>
            <a:effectLst/>
          </c:spPr>
          <c:invertIfNegative val="0"/>
          <c:cat>
            <c:numRef>
              <c:f>'M2 Real'!$B$3:$B$278</c:f>
              <c:numCache>
                <c:formatCode>[$-C0A]mmm\-yy;@</c:formatCode>
                <c:ptCount val="276"/>
                <c:pt idx="0">
                  <c:v>35796</c:v>
                </c:pt>
                <c:pt idx="1">
                  <c:v>35827</c:v>
                </c:pt>
                <c:pt idx="2">
                  <c:v>35855</c:v>
                </c:pt>
                <c:pt idx="3">
                  <c:v>35886</c:v>
                </c:pt>
                <c:pt idx="4">
                  <c:v>35916</c:v>
                </c:pt>
                <c:pt idx="5">
                  <c:v>35947</c:v>
                </c:pt>
                <c:pt idx="6">
                  <c:v>35977</c:v>
                </c:pt>
                <c:pt idx="7">
                  <c:v>36008</c:v>
                </c:pt>
                <c:pt idx="8">
                  <c:v>36039</c:v>
                </c:pt>
                <c:pt idx="9">
                  <c:v>36069</c:v>
                </c:pt>
                <c:pt idx="10">
                  <c:v>36100</c:v>
                </c:pt>
                <c:pt idx="11">
                  <c:v>36130</c:v>
                </c:pt>
                <c:pt idx="12">
                  <c:v>36161</c:v>
                </c:pt>
                <c:pt idx="13">
                  <c:v>36192</c:v>
                </c:pt>
                <c:pt idx="14">
                  <c:v>36220</c:v>
                </c:pt>
                <c:pt idx="15">
                  <c:v>36251</c:v>
                </c:pt>
                <c:pt idx="16">
                  <c:v>36281</c:v>
                </c:pt>
                <c:pt idx="17">
                  <c:v>36312</c:v>
                </c:pt>
                <c:pt idx="18">
                  <c:v>36342</c:v>
                </c:pt>
                <c:pt idx="19">
                  <c:v>36373</c:v>
                </c:pt>
                <c:pt idx="20">
                  <c:v>36404</c:v>
                </c:pt>
                <c:pt idx="21">
                  <c:v>36434</c:v>
                </c:pt>
                <c:pt idx="22">
                  <c:v>36465</c:v>
                </c:pt>
                <c:pt idx="23">
                  <c:v>36495</c:v>
                </c:pt>
                <c:pt idx="24">
                  <c:v>36526</c:v>
                </c:pt>
                <c:pt idx="25">
                  <c:v>36557</c:v>
                </c:pt>
                <c:pt idx="26">
                  <c:v>36586</c:v>
                </c:pt>
                <c:pt idx="27">
                  <c:v>36617</c:v>
                </c:pt>
                <c:pt idx="28">
                  <c:v>36647</c:v>
                </c:pt>
                <c:pt idx="29">
                  <c:v>36678</c:v>
                </c:pt>
                <c:pt idx="30">
                  <c:v>36708</c:v>
                </c:pt>
                <c:pt idx="31">
                  <c:v>36739</c:v>
                </c:pt>
                <c:pt idx="32">
                  <c:v>36770</c:v>
                </c:pt>
                <c:pt idx="33">
                  <c:v>36800</c:v>
                </c:pt>
                <c:pt idx="34">
                  <c:v>36831</c:v>
                </c:pt>
                <c:pt idx="35">
                  <c:v>36861</c:v>
                </c:pt>
                <c:pt idx="36">
                  <c:v>36892</c:v>
                </c:pt>
                <c:pt idx="37">
                  <c:v>36923</c:v>
                </c:pt>
                <c:pt idx="38">
                  <c:v>36951</c:v>
                </c:pt>
                <c:pt idx="39">
                  <c:v>36982</c:v>
                </c:pt>
                <c:pt idx="40">
                  <c:v>37012</c:v>
                </c:pt>
                <c:pt idx="41">
                  <c:v>37043</c:v>
                </c:pt>
                <c:pt idx="42">
                  <c:v>37073</c:v>
                </c:pt>
                <c:pt idx="43">
                  <c:v>37104</c:v>
                </c:pt>
                <c:pt idx="44">
                  <c:v>37135</c:v>
                </c:pt>
                <c:pt idx="45">
                  <c:v>37165</c:v>
                </c:pt>
                <c:pt idx="46">
                  <c:v>37196</c:v>
                </c:pt>
                <c:pt idx="47">
                  <c:v>37226</c:v>
                </c:pt>
                <c:pt idx="48">
                  <c:v>37257</c:v>
                </c:pt>
                <c:pt idx="49">
                  <c:v>37288</c:v>
                </c:pt>
                <c:pt idx="50">
                  <c:v>37316</c:v>
                </c:pt>
                <c:pt idx="51">
                  <c:v>37347</c:v>
                </c:pt>
                <c:pt idx="52">
                  <c:v>37377</c:v>
                </c:pt>
                <c:pt idx="53">
                  <c:v>37408</c:v>
                </c:pt>
                <c:pt idx="54">
                  <c:v>37438</c:v>
                </c:pt>
                <c:pt idx="55">
                  <c:v>37469</c:v>
                </c:pt>
                <c:pt idx="56">
                  <c:v>37500</c:v>
                </c:pt>
                <c:pt idx="57">
                  <c:v>37530</c:v>
                </c:pt>
                <c:pt idx="58">
                  <c:v>37561</c:v>
                </c:pt>
                <c:pt idx="59">
                  <c:v>37591</c:v>
                </c:pt>
                <c:pt idx="60">
                  <c:v>37622</c:v>
                </c:pt>
                <c:pt idx="61">
                  <c:v>37653</c:v>
                </c:pt>
                <c:pt idx="62">
                  <c:v>37681</c:v>
                </c:pt>
                <c:pt idx="63">
                  <c:v>37712</c:v>
                </c:pt>
                <c:pt idx="64">
                  <c:v>37742</c:v>
                </c:pt>
                <c:pt idx="65">
                  <c:v>37773</c:v>
                </c:pt>
                <c:pt idx="66">
                  <c:v>37803</c:v>
                </c:pt>
                <c:pt idx="67">
                  <c:v>37834</c:v>
                </c:pt>
                <c:pt idx="68">
                  <c:v>37865</c:v>
                </c:pt>
                <c:pt idx="69">
                  <c:v>37895</c:v>
                </c:pt>
                <c:pt idx="70">
                  <c:v>37926</c:v>
                </c:pt>
                <c:pt idx="71">
                  <c:v>37956</c:v>
                </c:pt>
                <c:pt idx="72">
                  <c:v>37987</c:v>
                </c:pt>
                <c:pt idx="73">
                  <c:v>38018</c:v>
                </c:pt>
                <c:pt idx="74">
                  <c:v>38047</c:v>
                </c:pt>
                <c:pt idx="75">
                  <c:v>38078</c:v>
                </c:pt>
                <c:pt idx="76">
                  <c:v>38108</c:v>
                </c:pt>
                <c:pt idx="77">
                  <c:v>38139</c:v>
                </c:pt>
                <c:pt idx="78">
                  <c:v>38169</c:v>
                </c:pt>
                <c:pt idx="79">
                  <c:v>38200</c:v>
                </c:pt>
                <c:pt idx="80">
                  <c:v>38231</c:v>
                </c:pt>
                <c:pt idx="81">
                  <c:v>38261</c:v>
                </c:pt>
                <c:pt idx="82">
                  <c:v>38292</c:v>
                </c:pt>
                <c:pt idx="83">
                  <c:v>38322</c:v>
                </c:pt>
                <c:pt idx="84">
                  <c:v>38353</c:v>
                </c:pt>
                <c:pt idx="85">
                  <c:v>38384</c:v>
                </c:pt>
                <c:pt idx="86">
                  <c:v>38412</c:v>
                </c:pt>
                <c:pt idx="87">
                  <c:v>38443</c:v>
                </c:pt>
                <c:pt idx="88">
                  <c:v>38473</c:v>
                </c:pt>
                <c:pt idx="89">
                  <c:v>38504</c:v>
                </c:pt>
                <c:pt idx="90">
                  <c:v>38534</c:v>
                </c:pt>
                <c:pt idx="91">
                  <c:v>38565</c:v>
                </c:pt>
                <c:pt idx="92">
                  <c:v>38596</c:v>
                </c:pt>
                <c:pt idx="93">
                  <c:v>38626</c:v>
                </c:pt>
                <c:pt idx="94">
                  <c:v>38657</c:v>
                </c:pt>
                <c:pt idx="95">
                  <c:v>38687</c:v>
                </c:pt>
                <c:pt idx="96">
                  <c:v>38718</c:v>
                </c:pt>
                <c:pt idx="97">
                  <c:v>38749</c:v>
                </c:pt>
                <c:pt idx="98">
                  <c:v>38777</c:v>
                </c:pt>
                <c:pt idx="99">
                  <c:v>38808</c:v>
                </c:pt>
                <c:pt idx="100">
                  <c:v>38838</c:v>
                </c:pt>
                <c:pt idx="101">
                  <c:v>38869</c:v>
                </c:pt>
                <c:pt idx="102">
                  <c:v>38899</c:v>
                </c:pt>
                <c:pt idx="103">
                  <c:v>38930</c:v>
                </c:pt>
                <c:pt idx="104">
                  <c:v>38961</c:v>
                </c:pt>
                <c:pt idx="105">
                  <c:v>38991</c:v>
                </c:pt>
                <c:pt idx="106">
                  <c:v>39022</c:v>
                </c:pt>
                <c:pt idx="107">
                  <c:v>39052</c:v>
                </c:pt>
                <c:pt idx="108">
                  <c:v>39083</c:v>
                </c:pt>
                <c:pt idx="109">
                  <c:v>39114</c:v>
                </c:pt>
                <c:pt idx="110">
                  <c:v>39142</c:v>
                </c:pt>
                <c:pt idx="111">
                  <c:v>39173</c:v>
                </c:pt>
                <c:pt idx="112">
                  <c:v>39203</c:v>
                </c:pt>
                <c:pt idx="113">
                  <c:v>39234</c:v>
                </c:pt>
                <c:pt idx="114">
                  <c:v>39264</c:v>
                </c:pt>
                <c:pt idx="115">
                  <c:v>39295</c:v>
                </c:pt>
                <c:pt idx="116">
                  <c:v>39326</c:v>
                </c:pt>
                <c:pt idx="117">
                  <c:v>39356</c:v>
                </c:pt>
                <c:pt idx="118">
                  <c:v>39387</c:v>
                </c:pt>
                <c:pt idx="119">
                  <c:v>39417</c:v>
                </c:pt>
                <c:pt idx="120">
                  <c:v>39448</c:v>
                </c:pt>
                <c:pt idx="121">
                  <c:v>39479</c:v>
                </c:pt>
                <c:pt idx="122">
                  <c:v>39508</c:v>
                </c:pt>
                <c:pt idx="123">
                  <c:v>39539</c:v>
                </c:pt>
                <c:pt idx="124">
                  <c:v>39569</c:v>
                </c:pt>
                <c:pt idx="125">
                  <c:v>39600</c:v>
                </c:pt>
                <c:pt idx="126">
                  <c:v>39630</c:v>
                </c:pt>
                <c:pt idx="127">
                  <c:v>39661</c:v>
                </c:pt>
                <c:pt idx="128">
                  <c:v>39692</c:v>
                </c:pt>
                <c:pt idx="129">
                  <c:v>39722</c:v>
                </c:pt>
                <c:pt idx="130">
                  <c:v>39753</c:v>
                </c:pt>
                <c:pt idx="131">
                  <c:v>39783</c:v>
                </c:pt>
                <c:pt idx="132">
                  <c:v>39814</c:v>
                </c:pt>
                <c:pt idx="133">
                  <c:v>39845</c:v>
                </c:pt>
                <c:pt idx="134">
                  <c:v>39873</c:v>
                </c:pt>
                <c:pt idx="135">
                  <c:v>39904</c:v>
                </c:pt>
                <c:pt idx="136">
                  <c:v>39934</c:v>
                </c:pt>
                <c:pt idx="137">
                  <c:v>39965</c:v>
                </c:pt>
                <c:pt idx="138">
                  <c:v>39995</c:v>
                </c:pt>
                <c:pt idx="139">
                  <c:v>40026</c:v>
                </c:pt>
                <c:pt idx="140">
                  <c:v>40057</c:v>
                </c:pt>
                <c:pt idx="141">
                  <c:v>40087</c:v>
                </c:pt>
                <c:pt idx="142">
                  <c:v>40118</c:v>
                </c:pt>
                <c:pt idx="143">
                  <c:v>40148</c:v>
                </c:pt>
                <c:pt idx="144">
                  <c:v>40179</c:v>
                </c:pt>
                <c:pt idx="145">
                  <c:v>40210</c:v>
                </c:pt>
                <c:pt idx="146">
                  <c:v>40238</c:v>
                </c:pt>
                <c:pt idx="147">
                  <c:v>40269</c:v>
                </c:pt>
                <c:pt idx="148">
                  <c:v>40299</c:v>
                </c:pt>
                <c:pt idx="149">
                  <c:v>40330</c:v>
                </c:pt>
                <c:pt idx="150">
                  <c:v>40360</c:v>
                </c:pt>
                <c:pt idx="151">
                  <c:v>40391</c:v>
                </c:pt>
                <c:pt idx="152">
                  <c:v>40422</c:v>
                </c:pt>
                <c:pt idx="153">
                  <c:v>40452</c:v>
                </c:pt>
                <c:pt idx="154">
                  <c:v>40483</c:v>
                </c:pt>
                <c:pt idx="155">
                  <c:v>40513</c:v>
                </c:pt>
                <c:pt idx="156">
                  <c:v>40544</c:v>
                </c:pt>
                <c:pt idx="157">
                  <c:v>40575</c:v>
                </c:pt>
                <c:pt idx="158">
                  <c:v>40603</c:v>
                </c:pt>
                <c:pt idx="159">
                  <c:v>40634</c:v>
                </c:pt>
                <c:pt idx="160">
                  <c:v>40664</c:v>
                </c:pt>
                <c:pt idx="161">
                  <c:v>40695</c:v>
                </c:pt>
                <c:pt idx="162">
                  <c:v>40725</c:v>
                </c:pt>
                <c:pt idx="163">
                  <c:v>40756</c:v>
                </c:pt>
                <c:pt idx="164">
                  <c:v>40787</c:v>
                </c:pt>
                <c:pt idx="165">
                  <c:v>40817</c:v>
                </c:pt>
                <c:pt idx="166">
                  <c:v>40848</c:v>
                </c:pt>
                <c:pt idx="167">
                  <c:v>40878</c:v>
                </c:pt>
                <c:pt idx="168">
                  <c:v>40909</c:v>
                </c:pt>
                <c:pt idx="169">
                  <c:v>40940</c:v>
                </c:pt>
                <c:pt idx="170">
                  <c:v>40969</c:v>
                </c:pt>
                <c:pt idx="171">
                  <c:v>41000</c:v>
                </c:pt>
                <c:pt idx="172">
                  <c:v>41030</c:v>
                </c:pt>
                <c:pt idx="173">
                  <c:v>41061</c:v>
                </c:pt>
                <c:pt idx="174">
                  <c:v>41091</c:v>
                </c:pt>
                <c:pt idx="175">
                  <c:v>41122</c:v>
                </c:pt>
                <c:pt idx="176">
                  <c:v>41153</c:v>
                </c:pt>
                <c:pt idx="177">
                  <c:v>41183</c:v>
                </c:pt>
                <c:pt idx="178">
                  <c:v>41214</c:v>
                </c:pt>
                <c:pt idx="179">
                  <c:v>41244</c:v>
                </c:pt>
                <c:pt idx="180">
                  <c:v>41275</c:v>
                </c:pt>
                <c:pt idx="181">
                  <c:v>41306</c:v>
                </c:pt>
                <c:pt idx="182">
                  <c:v>41334</c:v>
                </c:pt>
                <c:pt idx="183">
                  <c:v>41365</c:v>
                </c:pt>
                <c:pt idx="184">
                  <c:v>41395</c:v>
                </c:pt>
                <c:pt idx="185">
                  <c:v>41426</c:v>
                </c:pt>
                <c:pt idx="186">
                  <c:v>41456</c:v>
                </c:pt>
                <c:pt idx="187">
                  <c:v>41487</c:v>
                </c:pt>
                <c:pt idx="188">
                  <c:v>41518</c:v>
                </c:pt>
                <c:pt idx="189">
                  <c:v>41548</c:v>
                </c:pt>
                <c:pt idx="190">
                  <c:v>41579</c:v>
                </c:pt>
                <c:pt idx="191">
                  <c:v>41609</c:v>
                </c:pt>
                <c:pt idx="192">
                  <c:v>41640</c:v>
                </c:pt>
                <c:pt idx="193">
                  <c:v>41671</c:v>
                </c:pt>
                <c:pt idx="194">
                  <c:v>41699</c:v>
                </c:pt>
                <c:pt idx="195">
                  <c:v>41730</c:v>
                </c:pt>
                <c:pt idx="196">
                  <c:v>41760</c:v>
                </c:pt>
                <c:pt idx="197">
                  <c:v>41791</c:v>
                </c:pt>
                <c:pt idx="198">
                  <c:v>41821</c:v>
                </c:pt>
                <c:pt idx="199">
                  <c:v>41852</c:v>
                </c:pt>
                <c:pt idx="200">
                  <c:v>41883</c:v>
                </c:pt>
                <c:pt idx="201">
                  <c:v>41913</c:v>
                </c:pt>
                <c:pt idx="202">
                  <c:v>41944</c:v>
                </c:pt>
                <c:pt idx="203">
                  <c:v>41974</c:v>
                </c:pt>
                <c:pt idx="204">
                  <c:v>42005</c:v>
                </c:pt>
                <c:pt idx="205">
                  <c:v>42036</c:v>
                </c:pt>
                <c:pt idx="206">
                  <c:v>4206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278</c:v>
                </c:pt>
                <c:pt idx="214">
                  <c:v>42309</c:v>
                </c:pt>
                <c:pt idx="215">
                  <c:v>42339</c:v>
                </c:pt>
                <c:pt idx="216">
                  <c:v>42370</c:v>
                </c:pt>
                <c:pt idx="217">
                  <c:v>42401</c:v>
                </c:pt>
                <c:pt idx="218">
                  <c:v>42430</c:v>
                </c:pt>
                <c:pt idx="219">
                  <c:v>42461</c:v>
                </c:pt>
                <c:pt idx="220">
                  <c:v>42491</c:v>
                </c:pt>
                <c:pt idx="221">
                  <c:v>42522</c:v>
                </c:pt>
                <c:pt idx="222">
                  <c:v>42552</c:v>
                </c:pt>
                <c:pt idx="223">
                  <c:v>42583</c:v>
                </c:pt>
                <c:pt idx="224">
                  <c:v>42614</c:v>
                </c:pt>
                <c:pt idx="225">
                  <c:v>42644</c:v>
                </c:pt>
                <c:pt idx="226">
                  <c:v>42675</c:v>
                </c:pt>
                <c:pt idx="227">
                  <c:v>42705</c:v>
                </c:pt>
                <c:pt idx="228">
                  <c:v>42736</c:v>
                </c:pt>
                <c:pt idx="229">
                  <c:v>42767</c:v>
                </c:pt>
                <c:pt idx="230">
                  <c:v>42795</c:v>
                </c:pt>
                <c:pt idx="231">
                  <c:v>42826</c:v>
                </c:pt>
                <c:pt idx="232">
                  <c:v>42856</c:v>
                </c:pt>
                <c:pt idx="233">
                  <c:v>42887</c:v>
                </c:pt>
                <c:pt idx="234">
                  <c:v>42917</c:v>
                </c:pt>
                <c:pt idx="235">
                  <c:v>42948</c:v>
                </c:pt>
                <c:pt idx="236">
                  <c:v>42979</c:v>
                </c:pt>
                <c:pt idx="237">
                  <c:v>43009</c:v>
                </c:pt>
                <c:pt idx="238">
                  <c:v>43040</c:v>
                </c:pt>
                <c:pt idx="239">
                  <c:v>43070</c:v>
                </c:pt>
                <c:pt idx="240">
                  <c:v>43101</c:v>
                </c:pt>
                <c:pt idx="241">
                  <c:v>43132</c:v>
                </c:pt>
                <c:pt idx="242">
                  <c:v>43160</c:v>
                </c:pt>
                <c:pt idx="243">
                  <c:v>43191</c:v>
                </c:pt>
                <c:pt idx="244">
                  <c:v>43221</c:v>
                </c:pt>
                <c:pt idx="245">
                  <c:v>43252</c:v>
                </c:pt>
                <c:pt idx="246">
                  <c:v>43282</c:v>
                </c:pt>
                <c:pt idx="247">
                  <c:v>43313</c:v>
                </c:pt>
                <c:pt idx="248">
                  <c:v>43344</c:v>
                </c:pt>
                <c:pt idx="249">
                  <c:v>43374</c:v>
                </c:pt>
                <c:pt idx="250">
                  <c:v>43405</c:v>
                </c:pt>
                <c:pt idx="251">
                  <c:v>43435</c:v>
                </c:pt>
                <c:pt idx="252">
                  <c:v>43466</c:v>
                </c:pt>
                <c:pt idx="253">
                  <c:v>43497</c:v>
                </c:pt>
                <c:pt idx="254">
                  <c:v>43525</c:v>
                </c:pt>
                <c:pt idx="255">
                  <c:v>43556</c:v>
                </c:pt>
                <c:pt idx="256">
                  <c:v>43586</c:v>
                </c:pt>
                <c:pt idx="257">
                  <c:v>43617</c:v>
                </c:pt>
                <c:pt idx="258">
                  <c:v>43647</c:v>
                </c:pt>
                <c:pt idx="259">
                  <c:v>43678</c:v>
                </c:pt>
                <c:pt idx="260">
                  <c:v>43709</c:v>
                </c:pt>
                <c:pt idx="261">
                  <c:v>43739</c:v>
                </c:pt>
                <c:pt idx="262">
                  <c:v>43770</c:v>
                </c:pt>
                <c:pt idx="263">
                  <c:v>43800</c:v>
                </c:pt>
                <c:pt idx="264">
                  <c:v>43831</c:v>
                </c:pt>
                <c:pt idx="265">
                  <c:v>43862</c:v>
                </c:pt>
                <c:pt idx="266">
                  <c:v>43891</c:v>
                </c:pt>
                <c:pt idx="267">
                  <c:v>43922</c:v>
                </c:pt>
                <c:pt idx="268">
                  <c:v>43952</c:v>
                </c:pt>
                <c:pt idx="269">
                  <c:v>43983</c:v>
                </c:pt>
                <c:pt idx="270">
                  <c:v>44013</c:v>
                </c:pt>
                <c:pt idx="271">
                  <c:v>44044</c:v>
                </c:pt>
                <c:pt idx="272">
                  <c:v>44075</c:v>
                </c:pt>
                <c:pt idx="273">
                  <c:v>44105</c:v>
                </c:pt>
                <c:pt idx="274">
                  <c:v>44136</c:v>
                </c:pt>
                <c:pt idx="275">
                  <c:v>44166</c:v>
                </c:pt>
              </c:numCache>
            </c:numRef>
          </c:cat>
          <c:val>
            <c:numRef>
              <c:f>'M2 Real'!$L$3:$L$278</c:f>
              <c:numCache>
                <c:formatCode>0.00%</c:formatCode>
                <c:ptCount val="276"/>
                <c:pt idx="0" formatCode="_ * #,##0_ ;_ * \-#,##0_ ;_ * &quot;-&quot;??_ ;_ @_ ">
                  <c:v>0</c:v>
                </c:pt>
                <c:pt idx="1">
                  <c:v>-3.7230225389793814E-2</c:v>
                </c:pt>
                <c:pt idx="2">
                  <c:v>-1.9669743264080441E-2</c:v>
                </c:pt>
                <c:pt idx="3">
                  <c:v>-1.8397416329304805E-2</c:v>
                </c:pt>
                <c:pt idx="4">
                  <c:v>-2.0224233660237068E-2</c:v>
                </c:pt>
                <c:pt idx="5">
                  <c:v>-5.5693919734791653E-3</c:v>
                </c:pt>
                <c:pt idx="6">
                  <c:v>-4.5148285753938699E-3</c:v>
                </c:pt>
                <c:pt idx="7">
                  <c:v>-5.241405172049185E-2</c:v>
                </c:pt>
                <c:pt idx="8">
                  <c:v>-1.0422864380708052E-3</c:v>
                </c:pt>
                <c:pt idx="9">
                  <c:v>1.4671248497317491E-2</c:v>
                </c:pt>
                <c:pt idx="10">
                  <c:v>6.3162204443845571E-2</c:v>
                </c:pt>
                <c:pt idx="11">
                  <c:v>3.390705811232797E-2</c:v>
                </c:pt>
                <c:pt idx="12">
                  <c:v>-4.119441391592471E-2</c:v>
                </c:pt>
                <c:pt idx="13">
                  <c:v>-3.3033390100908444E-2</c:v>
                </c:pt>
                <c:pt idx="14">
                  <c:v>-2.4231790232259409E-2</c:v>
                </c:pt>
                <c:pt idx="15">
                  <c:v>-4.766644075322124E-3</c:v>
                </c:pt>
                <c:pt idx="16">
                  <c:v>-3.2407215751218965E-3</c:v>
                </c:pt>
                <c:pt idx="17">
                  <c:v>-7.0161898906822007E-3</c:v>
                </c:pt>
                <c:pt idx="18">
                  <c:v>3.4484699128531915E-3</c:v>
                </c:pt>
                <c:pt idx="19">
                  <c:v>-5.9453009145983282E-3</c:v>
                </c:pt>
                <c:pt idx="20">
                  <c:v>-1.9087263485527473E-2</c:v>
                </c:pt>
                <c:pt idx="21">
                  <c:v>1.3877688033760105E-2</c:v>
                </c:pt>
                <c:pt idx="22">
                  <c:v>9.2434162407294407E-2</c:v>
                </c:pt>
                <c:pt idx="23">
                  <c:v>3.4808263126089756E-2</c:v>
                </c:pt>
                <c:pt idx="24">
                  <c:v>-1.5971625469610284E-2</c:v>
                </c:pt>
                <c:pt idx="25">
                  <c:v>-2.7583772420929797E-2</c:v>
                </c:pt>
                <c:pt idx="26">
                  <c:v>1.8883700595218045E-3</c:v>
                </c:pt>
                <c:pt idx="27">
                  <c:v>1.5744031134934611E-2</c:v>
                </c:pt>
                <c:pt idx="28">
                  <c:v>-2.9179041785860393E-2</c:v>
                </c:pt>
                <c:pt idx="29">
                  <c:v>9.4045104497531007E-3</c:v>
                </c:pt>
                <c:pt idx="30">
                  <c:v>1.4858218080953112E-2</c:v>
                </c:pt>
                <c:pt idx="31">
                  <c:v>-2.2499367632399681E-2</c:v>
                </c:pt>
                <c:pt idx="32">
                  <c:v>9.8493562205561602E-3</c:v>
                </c:pt>
                <c:pt idx="33">
                  <c:v>1.1298741283167324E-2</c:v>
                </c:pt>
                <c:pt idx="34">
                  <c:v>0.13936442618507683</c:v>
                </c:pt>
                <c:pt idx="35">
                  <c:v>2.7829282472855876E-2</c:v>
                </c:pt>
                <c:pt idx="36">
                  <c:v>-4.9223375671743286E-2</c:v>
                </c:pt>
                <c:pt idx="37">
                  <c:v>-1.4025727826661116E-2</c:v>
                </c:pt>
                <c:pt idx="38">
                  <c:v>-2.0629271407864302E-2</c:v>
                </c:pt>
                <c:pt idx="39">
                  <c:v>-1.8815512912101484E-2</c:v>
                </c:pt>
                <c:pt idx="40">
                  <c:v>-6.5322264897161197E-2</c:v>
                </c:pt>
                <c:pt idx="41">
                  <c:v>2.1351811361280948E-2</c:v>
                </c:pt>
                <c:pt idx="42">
                  <c:v>1.1334578919616645E-2</c:v>
                </c:pt>
                <c:pt idx="43">
                  <c:v>-1.4487162432964329E-2</c:v>
                </c:pt>
                <c:pt idx="44">
                  <c:v>-2.3882718819205895E-2</c:v>
                </c:pt>
                <c:pt idx="45">
                  <c:v>3.1458399029262729E-3</c:v>
                </c:pt>
                <c:pt idx="46">
                  <c:v>8.0214080703580493E-2</c:v>
                </c:pt>
                <c:pt idx="47">
                  <c:v>2.4112279627650945E-2</c:v>
                </c:pt>
                <c:pt idx="48">
                  <c:v>-7.3911449192365364E-2</c:v>
                </c:pt>
                <c:pt idx="49">
                  <c:v>-5.8811643485085163E-2</c:v>
                </c:pt>
                <c:pt idx="50">
                  <c:v>-7.1529987859310307E-2</c:v>
                </c:pt>
                <c:pt idx="51">
                  <c:v>-1.070734874057766E-2</c:v>
                </c:pt>
                <c:pt idx="52">
                  <c:v>-5.6558026136324102E-3</c:v>
                </c:pt>
                <c:pt idx="53">
                  <c:v>2.9511180980947849E-3</c:v>
                </c:pt>
                <c:pt idx="54">
                  <c:v>3.8411863149714343E-2</c:v>
                </c:pt>
                <c:pt idx="55">
                  <c:v>-4.5146042420085131E-2</c:v>
                </c:pt>
                <c:pt idx="56">
                  <c:v>-3.1819189977712936E-2</c:v>
                </c:pt>
                <c:pt idx="57">
                  <c:v>-2.2282389343781239E-2</c:v>
                </c:pt>
                <c:pt idx="58">
                  <c:v>0.1439080005070239</c:v>
                </c:pt>
                <c:pt idx="59">
                  <c:v>2.5019243457015561E-2</c:v>
                </c:pt>
                <c:pt idx="60">
                  <c:v>-6.738332172652628E-2</c:v>
                </c:pt>
                <c:pt idx="61">
                  <c:v>-3.2565274526896615E-2</c:v>
                </c:pt>
                <c:pt idx="62">
                  <c:v>1.1844017558122921E-2</c:v>
                </c:pt>
                <c:pt idx="63">
                  <c:v>2.2503454625443897E-2</c:v>
                </c:pt>
                <c:pt idx="64">
                  <c:v>3.5133930625304677E-2</c:v>
                </c:pt>
                <c:pt idx="65">
                  <c:v>2.5088087576214502E-2</c:v>
                </c:pt>
                <c:pt idx="66">
                  <c:v>3.3154942836501444E-2</c:v>
                </c:pt>
                <c:pt idx="67">
                  <c:v>-6.7490872273279212E-4</c:v>
                </c:pt>
                <c:pt idx="68">
                  <c:v>1.7729190621600832E-2</c:v>
                </c:pt>
                <c:pt idx="69">
                  <c:v>2.6040393877064361E-2</c:v>
                </c:pt>
                <c:pt idx="70">
                  <c:v>0.12234395690153099</c:v>
                </c:pt>
                <c:pt idx="71">
                  <c:v>3.4297069806503044E-2</c:v>
                </c:pt>
                <c:pt idx="72">
                  <c:v>-4.2134580323284432E-2</c:v>
                </c:pt>
                <c:pt idx="73">
                  <c:v>3.4515140178498882E-2</c:v>
                </c:pt>
                <c:pt idx="74">
                  <c:v>-5.7171834434268654E-3</c:v>
                </c:pt>
                <c:pt idx="75">
                  <c:v>-2.4503345702874602E-2</c:v>
                </c:pt>
                <c:pt idx="76">
                  <c:v>2.0147589719415215E-2</c:v>
                </c:pt>
                <c:pt idx="77">
                  <c:v>1.9792057061704948E-2</c:v>
                </c:pt>
                <c:pt idx="78">
                  <c:v>3.5479053865345778E-2</c:v>
                </c:pt>
                <c:pt idx="79">
                  <c:v>2.1787271720108414E-3</c:v>
                </c:pt>
                <c:pt idx="80">
                  <c:v>-4.0792519933163796E-4</c:v>
                </c:pt>
                <c:pt idx="81">
                  <c:v>2.925270717015338E-2</c:v>
                </c:pt>
                <c:pt idx="82">
                  <c:v>0.11697049011000216</c:v>
                </c:pt>
                <c:pt idx="83">
                  <c:v>5.7963215353478814E-2</c:v>
                </c:pt>
                <c:pt idx="84">
                  <c:v>-2.144650880604404E-2</c:v>
                </c:pt>
                <c:pt idx="85">
                  <c:v>3.3988356711500689E-3</c:v>
                </c:pt>
                <c:pt idx="86">
                  <c:v>3.3199072554990661E-2</c:v>
                </c:pt>
                <c:pt idx="87">
                  <c:v>-8.6473487116689451E-3</c:v>
                </c:pt>
                <c:pt idx="88">
                  <c:v>-1.942515518187049E-2</c:v>
                </c:pt>
                <c:pt idx="89">
                  <c:v>4.2196492482530656E-2</c:v>
                </c:pt>
                <c:pt idx="90">
                  <c:v>4.7339570188232205E-2</c:v>
                </c:pt>
                <c:pt idx="91">
                  <c:v>1.721969929443401E-2</c:v>
                </c:pt>
                <c:pt idx="92">
                  <c:v>1.4419273113795317E-2</c:v>
                </c:pt>
                <c:pt idx="93">
                  <c:v>3.7803046516797556E-2</c:v>
                </c:pt>
                <c:pt idx="94">
                  <c:v>0.11165751093010012</c:v>
                </c:pt>
                <c:pt idx="95">
                  <c:v>4.1983601253460456E-2</c:v>
                </c:pt>
                <c:pt idx="96">
                  <c:v>-1.6484937513261078E-2</c:v>
                </c:pt>
                <c:pt idx="97">
                  <c:v>1.769330778986089E-2</c:v>
                </c:pt>
                <c:pt idx="98">
                  <c:v>4.1073549333935144E-2</c:v>
                </c:pt>
                <c:pt idx="99">
                  <c:v>3.4330079403057434E-2</c:v>
                </c:pt>
                <c:pt idx="100">
                  <c:v>3.2560346816356445E-2</c:v>
                </c:pt>
                <c:pt idx="101">
                  <c:v>2.6867572696249509E-2</c:v>
                </c:pt>
                <c:pt idx="102">
                  <c:v>0.29055088145063546</c:v>
                </c:pt>
                <c:pt idx="103">
                  <c:v>-5.7729688095630172E-3</c:v>
                </c:pt>
                <c:pt idx="104">
                  <c:v>1.0042356206889202E-2</c:v>
                </c:pt>
                <c:pt idx="105">
                  <c:v>1.5312086511965584E-2</c:v>
                </c:pt>
                <c:pt idx="106">
                  <c:v>0.15156169714404433</c:v>
                </c:pt>
                <c:pt idx="107">
                  <c:v>8.8537750017618766E-3</c:v>
                </c:pt>
                <c:pt idx="108">
                  <c:v>-7.6998061555192399E-3</c:v>
                </c:pt>
                <c:pt idx="109">
                  <c:v>-1.3646505370131345E-2</c:v>
                </c:pt>
                <c:pt idx="110">
                  <c:v>1.9391363899141867E-2</c:v>
                </c:pt>
                <c:pt idx="111">
                  <c:v>-6.6470012144974167E-2</c:v>
                </c:pt>
                <c:pt idx="112">
                  <c:v>-5.0716117178950526E-3</c:v>
                </c:pt>
                <c:pt idx="113">
                  <c:v>2.7750885392225477E-2</c:v>
                </c:pt>
                <c:pt idx="114">
                  <c:v>2.2656593846446027E-2</c:v>
                </c:pt>
                <c:pt idx="115">
                  <c:v>1.2419256944773416E-4</c:v>
                </c:pt>
                <c:pt idx="116">
                  <c:v>2.4758505458051472E-2</c:v>
                </c:pt>
                <c:pt idx="117">
                  <c:v>6.8341268008385025E-3</c:v>
                </c:pt>
                <c:pt idx="118">
                  <c:v>-1.600606111663605E-2</c:v>
                </c:pt>
                <c:pt idx="119">
                  <c:v>1.0018322994488127E-2</c:v>
                </c:pt>
                <c:pt idx="120">
                  <c:v>-3.2182464796875365E-2</c:v>
                </c:pt>
                <c:pt idx="121">
                  <c:v>-2.3679746121007095E-2</c:v>
                </c:pt>
                <c:pt idx="122">
                  <c:v>-2.542202112496772E-2</c:v>
                </c:pt>
                <c:pt idx="123">
                  <c:v>-6.5412701088254366E-3</c:v>
                </c:pt>
                <c:pt idx="124">
                  <c:v>-2.6141836208717684E-2</c:v>
                </c:pt>
                <c:pt idx="125">
                  <c:v>1.7876388470458249E-2</c:v>
                </c:pt>
                <c:pt idx="126">
                  <c:v>6.206173352753197E-3</c:v>
                </c:pt>
                <c:pt idx="127">
                  <c:v>-1.5470127868626338E-2</c:v>
                </c:pt>
                <c:pt idx="128">
                  <c:v>9.8102808298095034E-3</c:v>
                </c:pt>
                <c:pt idx="129">
                  <c:v>1.6102695496545305E-2</c:v>
                </c:pt>
                <c:pt idx="130">
                  <c:v>2.2794148834838657E-2</c:v>
                </c:pt>
                <c:pt idx="131">
                  <c:v>-2.2065046801162946E-3</c:v>
                </c:pt>
                <c:pt idx="132">
                  <c:v>-3.1049443650737807E-2</c:v>
                </c:pt>
                <c:pt idx="133">
                  <c:v>-9.3905070154287618E-3</c:v>
                </c:pt>
                <c:pt idx="134">
                  <c:v>-6.3316639105803763E-4</c:v>
                </c:pt>
                <c:pt idx="135">
                  <c:v>-1.8999825884885024E-2</c:v>
                </c:pt>
                <c:pt idx="136">
                  <c:v>-1.2410109068247244E-2</c:v>
                </c:pt>
                <c:pt idx="137">
                  <c:v>1.610502955282378E-2</c:v>
                </c:pt>
                <c:pt idx="138">
                  <c:v>1.7852359436548504E-2</c:v>
                </c:pt>
                <c:pt idx="139">
                  <c:v>3.8654094501722192E-4</c:v>
                </c:pt>
                <c:pt idx="140">
                  <c:v>-6.4591601346465355E-3</c:v>
                </c:pt>
                <c:pt idx="141">
                  <c:v>-6.1169300565142137E-2</c:v>
                </c:pt>
                <c:pt idx="142">
                  <c:v>2.6028253554483571E-2</c:v>
                </c:pt>
                <c:pt idx="143">
                  <c:v>-6.6563148262870353E-3</c:v>
                </c:pt>
                <c:pt idx="144">
                  <c:v>-2.9833815629565885E-2</c:v>
                </c:pt>
                <c:pt idx="145">
                  <c:v>-1.2387470256776889E-2</c:v>
                </c:pt>
                <c:pt idx="146">
                  <c:v>-2.0137712685610931E-2</c:v>
                </c:pt>
                <c:pt idx="147">
                  <c:v>-5.3026499212122546E-2</c:v>
                </c:pt>
                <c:pt idx="148">
                  <c:v>-1.1589513156972764E-2</c:v>
                </c:pt>
                <c:pt idx="149">
                  <c:v>1.4801832659570024E-3</c:v>
                </c:pt>
                <c:pt idx="150">
                  <c:v>2.1491864894814361E-2</c:v>
                </c:pt>
                <c:pt idx="151">
                  <c:v>-1.1115754331103345E-2</c:v>
                </c:pt>
                <c:pt idx="152">
                  <c:v>-1.2451514745980274E-3</c:v>
                </c:pt>
                <c:pt idx="153">
                  <c:v>-1.6108008846668409E-2</c:v>
                </c:pt>
                <c:pt idx="154">
                  <c:v>4.7995826114213269E-2</c:v>
                </c:pt>
                <c:pt idx="155">
                  <c:v>2.2588779023986705E-2</c:v>
                </c:pt>
                <c:pt idx="156">
                  <c:v>-1.4809412595022664E-2</c:v>
                </c:pt>
                <c:pt idx="157">
                  <c:v>-1.557950937238306E-2</c:v>
                </c:pt>
                <c:pt idx="158">
                  <c:v>6.2348191875172265E-3</c:v>
                </c:pt>
                <c:pt idx="159">
                  <c:v>5.5785814962616698E-4</c:v>
                </c:pt>
                <c:pt idx="160">
                  <c:v>5.5125355796468156E-3</c:v>
                </c:pt>
                <c:pt idx="161">
                  <c:v>3.5588177039437952E-2</c:v>
                </c:pt>
                <c:pt idx="162">
                  <c:v>1.6153016226379213E-2</c:v>
                </c:pt>
                <c:pt idx="163">
                  <c:v>-1.7652906094874576E-2</c:v>
                </c:pt>
                <c:pt idx="164">
                  <c:v>1.9647659575819265E-2</c:v>
                </c:pt>
                <c:pt idx="165">
                  <c:v>-4.5230862677785311E-3</c:v>
                </c:pt>
                <c:pt idx="166">
                  <c:v>0.11922591238661284</c:v>
                </c:pt>
                <c:pt idx="167">
                  <c:v>2.3723304861403838E-2</c:v>
                </c:pt>
                <c:pt idx="168">
                  <c:v>-1.9252604039991073E-2</c:v>
                </c:pt>
                <c:pt idx="169">
                  <c:v>1.5580137758256729E-2</c:v>
                </c:pt>
                <c:pt idx="170">
                  <c:v>2.5069780373945472E-2</c:v>
                </c:pt>
                <c:pt idx="171">
                  <c:v>1.2824270644883562E-2</c:v>
                </c:pt>
                <c:pt idx="172">
                  <c:v>2.4591926121775742E-2</c:v>
                </c:pt>
                <c:pt idx="173">
                  <c:v>2.6122296898367425E-2</c:v>
                </c:pt>
                <c:pt idx="174">
                  <c:v>3.2147538343230364E-2</c:v>
                </c:pt>
                <c:pt idx="175">
                  <c:v>1.6264692647812051E-2</c:v>
                </c:pt>
                <c:pt idx="176">
                  <c:v>2.5448167251760578E-2</c:v>
                </c:pt>
                <c:pt idx="177">
                  <c:v>1.7250681047418226E-2</c:v>
                </c:pt>
                <c:pt idx="178">
                  <c:v>0.10062661323643218</c:v>
                </c:pt>
                <c:pt idx="179">
                  <c:v>2.4133906929234783E-2</c:v>
                </c:pt>
                <c:pt idx="180">
                  <c:v>-2.18872786172013E-2</c:v>
                </c:pt>
                <c:pt idx="181">
                  <c:v>2.8768839725079598E-3</c:v>
                </c:pt>
                <c:pt idx="182">
                  <c:v>-3.4665166735567965E-3</c:v>
                </c:pt>
                <c:pt idx="183">
                  <c:v>-1.3179203810698148E-2</c:v>
                </c:pt>
                <c:pt idx="184">
                  <c:v>-2.6464326834703122E-2</c:v>
                </c:pt>
                <c:pt idx="185">
                  <c:v>7.3645863451843319E-4</c:v>
                </c:pt>
                <c:pt idx="186">
                  <c:v>1.8821632041194025E-2</c:v>
                </c:pt>
                <c:pt idx="187">
                  <c:v>-3.5701603399362902E-3</c:v>
                </c:pt>
                <c:pt idx="188">
                  <c:v>7.4221367558360285E-3</c:v>
                </c:pt>
                <c:pt idx="189">
                  <c:v>2.0206374732837817E-2</c:v>
                </c:pt>
                <c:pt idx="190">
                  <c:v>7.1468373398168028E-2</c:v>
                </c:pt>
                <c:pt idx="191">
                  <c:v>3.4014857329547787E-2</c:v>
                </c:pt>
                <c:pt idx="192">
                  <c:v>2.7414548433157826E-4</c:v>
                </c:pt>
                <c:pt idx="193">
                  <c:v>5.5733029358169262E-3</c:v>
                </c:pt>
                <c:pt idx="194">
                  <c:v>-8.7614705586777086E-3</c:v>
                </c:pt>
                <c:pt idx="195">
                  <c:v>-3.7001907812706514E-2</c:v>
                </c:pt>
                <c:pt idx="196">
                  <c:v>-1.7611633163456819E-2</c:v>
                </c:pt>
                <c:pt idx="197">
                  <c:v>-3.1775802862989755E-2</c:v>
                </c:pt>
                <c:pt idx="198">
                  <c:v>-3.9992946660556417E-3</c:v>
                </c:pt>
                <c:pt idx="199">
                  <c:v>-1.2148561272949276E-2</c:v>
                </c:pt>
                <c:pt idx="200">
                  <c:v>-4.3908135954916161E-2</c:v>
                </c:pt>
                <c:pt idx="201">
                  <c:v>-3.0684132643143958E-4</c:v>
                </c:pt>
                <c:pt idx="202">
                  <c:v>8.2104376029023207E-2</c:v>
                </c:pt>
                <c:pt idx="203">
                  <c:v>2.2117762011133468E-3</c:v>
                </c:pt>
                <c:pt idx="204">
                  <c:v>-7.3760452363440088E-2</c:v>
                </c:pt>
                <c:pt idx="205">
                  <c:v>-2.6348933603068114E-2</c:v>
                </c:pt>
                <c:pt idx="206">
                  <c:v>-2.5735062149141563E-2</c:v>
                </c:pt>
                <c:pt idx="207">
                  <c:v>-2.6906574550186635E-2</c:v>
                </c:pt>
                <c:pt idx="208">
                  <c:v>-2.560760984380106E-2</c:v>
                </c:pt>
                <c:pt idx="209">
                  <c:v>-3.940810207603096E-2</c:v>
                </c:pt>
                <c:pt idx="210">
                  <c:v>-6.8722521842302209E-2</c:v>
                </c:pt>
                <c:pt idx="211">
                  <c:v>-8.1597229365519719E-2</c:v>
                </c:pt>
                <c:pt idx="212">
                  <c:v>-6.318429794072189E-2</c:v>
                </c:pt>
                <c:pt idx="213">
                  <c:v>-6.3566541214558181E-2</c:v>
                </c:pt>
                <c:pt idx="214">
                  <c:v>8.0402638155030459E-3</c:v>
                </c:pt>
                <c:pt idx="215">
                  <c:v>-2.6500978929161256E-2</c:v>
                </c:pt>
                <c:pt idx="216">
                  <c:v>-0.18590257807984056</c:v>
                </c:pt>
                <c:pt idx="217">
                  <c:v>-9.0352553807432678E-2</c:v>
                </c:pt>
                <c:pt idx="218">
                  <c:v>-0.1134312324994291</c:v>
                </c:pt>
                <c:pt idx="219">
                  <c:v>-0.14460827460571224</c:v>
                </c:pt>
                <c:pt idx="220">
                  <c:v>-0.11242500187886129</c:v>
                </c:pt>
                <c:pt idx="221">
                  <c:v>-0.13613712791581956</c:v>
                </c:pt>
                <c:pt idx="222">
                  <c:v>-0.13438394490556749</c:v>
                </c:pt>
                <c:pt idx="223">
                  <c:v>-1.5792548461921463E-3</c:v>
                </c:pt>
                <c:pt idx="224">
                  <c:v>-3.7669721959790126E-2</c:v>
                </c:pt>
                <c:pt idx="225">
                  <c:v>2.0087165873760693E-2</c:v>
                </c:pt>
                <c:pt idx="226">
                  <c:v>3.0086203520927279E-2</c:v>
                </c:pt>
                <c:pt idx="227">
                  <c:v>-8.6234131613655896E-2</c:v>
                </c:pt>
                <c:pt idx="228">
                  <c:v>-0.15654922773321411</c:v>
                </c:pt>
                <c:pt idx="229">
                  <c:v>-6.3072698429055385E-2</c:v>
                </c:pt>
                <c:pt idx="230">
                  <c:v>-5.6737902526196815E-2</c:v>
                </c:pt>
                <c:pt idx="231">
                  <c:v>-2.9160723725994653E-2</c:v>
                </c:pt>
                <c:pt idx="232">
                  <c:v>2.1550914798686538E-2</c:v>
                </c:pt>
                <c:pt idx="233">
                  <c:v>-6.1089990045871678E-3</c:v>
                </c:pt>
                <c:pt idx="234">
                  <c:v>6.3647030223844547E-2</c:v>
                </c:pt>
                <c:pt idx="235">
                  <c:v>-0.13175327352095734</c:v>
                </c:pt>
                <c:pt idx="236">
                  <c:v>-5.3897460358187432E-2</c:v>
                </c:pt>
                <c:pt idx="237">
                  <c:v>-1.1366980312783048E-2</c:v>
                </c:pt>
                <c:pt idx="238">
                  <c:v>-2.1786584243754237E-2</c:v>
                </c:pt>
                <c:pt idx="239">
                  <c:v>-0.28493310517535364</c:v>
                </c:pt>
                <c:pt idx="240">
                  <c:v>-0.2855519245195004</c:v>
                </c:pt>
                <c:pt idx="241">
                  <c:v>-0.10852310832921497</c:v>
                </c:pt>
                <c:pt idx="242">
                  <c:v>0.11484552610488485</c:v>
                </c:pt>
                <c:pt idx="243">
                  <c:v>-3.3863699043690354E-2</c:v>
                </c:pt>
                <c:pt idx="244">
                  <c:v>-0.16477204000001744</c:v>
                </c:pt>
                <c:pt idx="245">
                  <c:v>-0.31348437303445675</c:v>
                </c:pt>
                <c:pt idx="246">
                  <c:v>-2.3538263176899776E-2</c:v>
                </c:pt>
                <c:pt idx="247">
                  <c:v>-6.6937664895876936E-2</c:v>
                </c:pt>
                <c:pt idx="248">
                  <c:v>-0.37565490702977389</c:v>
                </c:pt>
                <c:pt idx="249">
                  <c:v>-0.19042745041433107</c:v>
                </c:pt>
                <c:pt idx="250">
                  <c:v>-0.19932621239176807</c:v>
                </c:pt>
                <c:pt idx="251">
                  <c:v>-0.13688658143704469</c:v>
                </c:pt>
                <c:pt idx="252">
                  <c:v>-0.44460060652704547</c:v>
                </c:pt>
                <c:pt idx="253">
                  <c:v>-0.18212548521622141</c:v>
                </c:pt>
                <c:pt idx="254">
                  <c:v>4.1055485916008161E-2</c:v>
                </c:pt>
                <c:pt idx="255">
                  <c:v>-0.19991441370726448</c:v>
                </c:pt>
                <c:pt idx="256">
                  <c:v>-9.5862766922401366E-2</c:v>
                </c:pt>
                <c:pt idx="257">
                  <c:v>-3.0972042156294011E-2</c:v>
                </c:pt>
                <c:pt idx="258">
                  <c:v>-4.6026642175781562E-3</c:v>
                </c:pt>
                <c:pt idx="259">
                  <c:v>-0.16322268366399595</c:v>
                </c:pt>
                <c:pt idx="260">
                  <c:v>-0.1962771940589948</c:v>
                </c:pt>
                <c:pt idx="261">
                  <c:v>0.24486528077464786</c:v>
                </c:pt>
                <c:pt idx="262">
                  <c:v>3.7985835396782575E-2</c:v>
                </c:pt>
                <c:pt idx="263">
                  <c:v>-0.12553885660235287</c:v>
                </c:pt>
                <c:pt idx="264">
                  <c:v>-0.35196947798371114</c:v>
                </c:pt>
                <c:pt idx="265">
                  <c:v>1.1047704512962442E-2</c:v>
                </c:pt>
                <c:pt idx="266">
                  <c:v>0.17016346108301406</c:v>
                </c:pt>
                <c:pt idx="267">
                  <c:v>-0.37489080330544766</c:v>
                </c:pt>
                <c:pt idx="268">
                  <c:v>-4.8158773430442614E-2</c:v>
                </c:pt>
                <c:pt idx="269">
                  <c:v>9.5811703628065903E-3</c:v>
                </c:pt>
                <c:pt idx="270">
                  <c:v>3.498099098866847E-2</c:v>
                </c:pt>
                <c:pt idx="271">
                  <c:v>-9.9218283540080776E-2</c:v>
                </c:pt>
                <c:pt idx="272">
                  <c:v>-4.579731473249038E-2</c:v>
                </c:pt>
                <c:pt idx="273">
                  <c:v>-5.8234131202661965E-2</c:v>
                </c:pt>
                <c:pt idx="274">
                  <c:v>5.3531431577335642E-2</c:v>
                </c:pt>
                <c:pt idx="275">
                  <c:v>-0.22465735441396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6CB-4F41-94C3-FD405E6EAC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-27"/>
        <c:axId val="285542528"/>
        <c:axId val="28554710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2 Real'!$C$2</c15:sqref>
                        </c15:formulaRef>
                      </c:ext>
                    </c:extLst>
                    <c:strCache>
                      <c:ptCount val="1"/>
                      <c:pt idx="0">
                        <c:v>Monedas y Billetes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2 Real'!$C$3:$C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15028910366.861109</c:v>
                      </c:pt>
                      <c:pt idx="1">
                        <c:v>14959979230.065584</c:v>
                      </c:pt>
                      <c:pt idx="2">
                        <c:v>13617715771.09132</c:v>
                      </c:pt>
                      <c:pt idx="3">
                        <c:v>14375242339.334269</c:v>
                      </c:pt>
                      <c:pt idx="4">
                        <c:v>13765334628.912596</c:v>
                      </c:pt>
                      <c:pt idx="5">
                        <c:v>12866485552.911442</c:v>
                      </c:pt>
                      <c:pt idx="6">
                        <c:v>14117766745.34259</c:v>
                      </c:pt>
                      <c:pt idx="7">
                        <c:v>12811892105.856405</c:v>
                      </c:pt>
                      <c:pt idx="8">
                        <c:v>12160948059.788231</c:v>
                      </c:pt>
                      <c:pt idx="9">
                        <c:v>13087028359.269537</c:v>
                      </c:pt>
                      <c:pt idx="10">
                        <c:v>15154382700.446489</c:v>
                      </c:pt>
                      <c:pt idx="11">
                        <c:v>16759361387.327717</c:v>
                      </c:pt>
                      <c:pt idx="12">
                        <c:v>13590359860.691526</c:v>
                      </c:pt>
                      <c:pt idx="13">
                        <c:v>13467965425.208874</c:v>
                      </c:pt>
                      <c:pt idx="14">
                        <c:v>13724888459.598976</c:v>
                      </c:pt>
                      <c:pt idx="15">
                        <c:v>13204883332.29549</c:v>
                      </c:pt>
                      <c:pt idx="16">
                        <c:v>13057188771.050142</c:v>
                      </c:pt>
                      <c:pt idx="17">
                        <c:v>12925067791.130058</c:v>
                      </c:pt>
                      <c:pt idx="18">
                        <c:v>14355275878.495399</c:v>
                      </c:pt>
                      <c:pt idx="19">
                        <c:v>13105911096.683826</c:v>
                      </c:pt>
                      <c:pt idx="20">
                        <c:v>12783855197.235933</c:v>
                      </c:pt>
                      <c:pt idx="21">
                        <c:v>13426649109.710033</c:v>
                      </c:pt>
                      <c:pt idx="22">
                        <c:v>15499357860.369072</c:v>
                      </c:pt>
                      <c:pt idx="23">
                        <c:v>20515646301.917858</c:v>
                      </c:pt>
                      <c:pt idx="24">
                        <c:v>15829614584.191759</c:v>
                      </c:pt>
                      <c:pt idx="25">
                        <c:v>15006380496.876091</c:v>
                      </c:pt>
                      <c:pt idx="26">
                        <c:v>15325560028.709532</c:v>
                      </c:pt>
                      <c:pt idx="27">
                        <c:v>15626788268.842478</c:v>
                      </c:pt>
                      <c:pt idx="28">
                        <c:v>14259619647.721094</c:v>
                      </c:pt>
                      <c:pt idx="29">
                        <c:v>14875714766.312349</c:v>
                      </c:pt>
                      <c:pt idx="30">
                        <c:v>15440937808.252647</c:v>
                      </c:pt>
                      <c:pt idx="31">
                        <c:v>14223789017.629412</c:v>
                      </c:pt>
                      <c:pt idx="32">
                        <c:v>14284148124.295887</c:v>
                      </c:pt>
                      <c:pt idx="33">
                        <c:v>13541839233.23649</c:v>
                      </c:pt>
                      <c:pt idx="34">
                        <c:v>17518386691.660847</c:v>
                      </c:pt>
                      <c:pt idx="35">
                        <c:v>19909234084.085926</c:v>
                      </c:pt>
                      <c:pt idx="36">
                        <c:v>15615985990.333944</c:v>
                      </c:pt>
                      <c:pt idx="37">
                        <c:v>16006684127.410028</c:v>
                      </c:pt>
                      <c:pt idx="38">
                        <c:v>16153642263.967533</c:v>
                      </c:pt>
                      <c:pt idx="39">
                        <c:v>16004506965.862896</c:v>
                      </c:pt>
                      <c:pt idx="40">
                        <c:v>14765257255.954136</c:v>
                      </c:pt>
                      <c:pt idx="41">
                        <c:v>15946304932.859079</c:v>
                      </c:pt>
                      <c:pt idx="42">
                        <c:v>15117277873.13431</c:v>
                      </c:pt>
                      <c:pt idx="43">
                        <c:v>15666556533.657009</c:v>
                      </c:pt>
                      <c:pt idx="44">
                        <c:v>15194701152.773514</c:v>
                      </c:pt>
                      <c:pt idx="45">
                        <c:v>14288069516.795025</c:v>
                      </c:pt>
                      <c:pt idx="46">
                        <c:v>17322676765.7682</c:v>
                      </c:pt>
                      <c:pt idx="47">
                        <c:v>20563405941.793037</c:v>
                      </c:pt>
                      <c:pt idx="48">
                        <c:v>17216419166.330517</c:v>
                      </c:pt>
                      <c:pt idx="49">
                        <c:v>17097846072.851318</c:v>
                      </c:pt>
                      <c:pt idx="50">
                        <c:v>17980353861.748604</c:v>
                      </c:pt>
                      <c:pt idx="51">
                        <c:v>16458512987.448046</c:v>
                      </c:pt>
                      <c:pt idx="52">
                        <c:v>16535859876.804237</c:v>
                      </c:pt>
                      <c:pt idx="53">
                        <c:v>16678465025.80228</c:v>
                      </c:pt>
                      <c:pt idx="54">
                        <c:v>16381147540.420223</c:v>
                      </c:pt>
                      <c:pt idx="55">
                        <c:v>16789719797.718002</c:v>
                      </c:pt>
                      <c:pt idx="56">
                        <c:v>15330317480.544981</c:v>
                      </c:pt>
                      <c:pt idx="57">
                        <c:v>15162806330.587318</c:v>
                      </c:pt>
                      <c:pt idx="58">
                        <c:v>20249086462.609398</c:v>
                      </c:pt>
                      <c:pt idx="59">
                        <c:v>26016145269.720467</c:v>
                      </c:pt>
                      <c:pt idx="60">
                        <c:v>24436278717.702297</c:v>
                      </c:pt>
                      <c:pt idx="61">
                        <c:v>21408506255.526173</c:v>
                      </c:pt>
                      <c:pt idx="62">
                        <c:v>19302597311.835567</c:v>
                      </c:pt>
                      <c:pt idx="63">
                        <c:v>18333392603.361832</c:v>
                      </c:pt>
                      <c:pt idx="64">
                        <c:v>18298552218.10128</c:v>
                      </c:pt>
                      <c:pt idx="65">
                        <c:v>17927339326.820091</c:v>
                      </c:pt>
                      <c:pt idx="66">
                        <c:v>18358863294.674099</c:v>
                      </c:pt>
                      <c:pt idx="67">
                        <c:v>18642703301.098186</c:v>
                      </c:pt>
                      <c:pt idx="68">
                        <c:v>17549682457.083424</c:v>
                      </c:pt>
                      <c:pt idx="69">
                        <c:v>18772346287.198933</c:v>
                      </c:pt>
                      <c:pt idx="70">
                        <c:v>22582521752.001129</c:v>
                      </c:pt>
                      <c:pt idx="71">
                        <c:v>25775034804.263187</c:v>
                      </c:pt>
                      <c:pt idx="72">
                        <c:v>22457092185.979885</c:v>
                      </c:pt>
                      <c:pt idx="73">
                        <c:v>22739551928.81432</c:v>
                      </c:pt>
                      <c:pt idx="74">
                        <c:v>21753550603.346966</c:v>
                      </c:pt>
                      <c:pt idx="75">
                        <c:v>22046996542.516533</c:v>
                      </c:pt>
                      <c:pt idx="76">
                        <c:v>21573020797.104504</c:v>
                      </c:pt>
                      <c:pt idx="77">
                        <c:v>20779380976.312222</c:v>
                      </c:pt>
                      <c:pt idx="78">
                        <c:v>23328655981.581203</c:v>
                      </c:pt>
                      <c:pt idx="79">
                        <c:v>23108183040.472427</c:v>
                      </c:pt>
                      <c:pt idx="80">
                        <c:v>22000720286.109417</c:v>
                      </c:pt>
                      <c:pt idx="81">
                        <c:v>23769014428.369274</c:v>
                      </c:pt>
                      <c:pt idx="82">
                        <c:v>26782724568.589542</c:v>
                      </c:pt>
                      <c:pt idx="83">
                        <c:v>29403602689.125088</c:v>
                      </c:pt>
                      <c:pt idx="84">
                        <c:v>25626657831.268135</c:v>
                      </c:pt>
                      <c:pt idx="85">
                        <c:v>25332891492.416401</c:v>
                      </c:pt>
                      <c:pt idx="86">
                        <c:v>24777684596.56728</c:v>
                      </c:pt>
                      <c:pt idx="87">
                        <c:v>24992713634.755291</c:v>
                      </c:pt>
                      <c:pt idx="88">
                        <c:v>23854526174.195492</c:v>
                      </c:pt>
                      <c:pt idx="89">
                        <c:v>23845150257.75724</c:v>
                      </c:pt>
                      <c:pt idx="90">
                        <c:v>26080716788.315632</c:v>
                      </c:pt>
                      <c:pt idx="91">
                        <c:v>24856504951.243782</c:v>
                      </c:pt>
                      <c:pt idx="92">
                        <c:v>25299329989.128704</c:v>
                      </c:pt>
                      <c:pt idx="93">
                        <c:v>26170940510.684055</c:v>
                      </c:pt>
                      <c:pt idx="94">
                        <c:v>31242878732.215565</c:v>
                      </c:pt>
                      <c:pt idx="95">
                        <c:v>35265954466.275017</c:v>
                      </c:pt>
                      <c:pt idx="96">
                        <c:v>30261434065.420647</c:v>
                      </c:pt>
                      <c:pt idx="97">
                        <c:v>31127903428.089066</c:v>
                      </c:pt>
                      <c:pt idx="98">
                        <c:v>29702556619.403885</c:v>
                      </c:pt>
                      <c:pt idx="99">
                        <c:v>30383702541.976498</c:v>
                      </c:pt>
                      <c:pt idx="100">
                        <c:v>28360083584.232941</c:v>
                      </c:pt>
                      <c:pt idx="101">
                        <c:v>29889054423.484962</c:v>
                      </c:pt>
                      <c:pt idx="102">
                        <c:v>30749368813.405739</c:v>
                      </c:pt>
                      <c:pt idx="103">
                        <c:v>29561104837.178257</c:v>
                      </c:pt>
                      <c:pt idx="104">
                        <c:v>30409160924.477581</c:v>
                      </c:pt>
                      <c:pt idx="105">
                        <c:v>30750012143.287552</c:v>
                      </c:pt>
                      <c:pt idx="106">
                        <c:v>40419716346.949577</c:v>
                      </c:pt>
                      <c:pt idx="107">
                        <c:v>43459657822.341331</c:v>
                      </c:pt>
                      <c:pt idx="108">
                        <c:v>36752142287.129532</c:v>
                      </c:pt>
                      <c:pt idx="109">
                        <c:v>36244461069.416573</c:v>
                      </c:pt>
                      <c:pt idx="110">
                        <c:v>37760094095.516113</c:v>
                      </c:pt>
                      <c:pt idx="111">
                        <c:v>35818340704.614853</c:v>
                      </c:pt>
                      <c:pt idx="112">
                        <c:v>35238393992.971397</c:v>
                      </c:pt>
                      <c:pt idx="113">
                        <c:v>36314452316.075607</c:v>
                      </c:pt>
                      <c:pt idx="114">
                        <c:v>35399557209.053841</c:v>
                      </c:pt>
                      <c:pt idx="115">
                        <c:v>36809799179.88401</c:v>
                      </c:pt>
                      <c:pt idx="116">
                        <c:v>36134896768.087822</c:v>
                      </c:pt>
                      <c:pt idx="117">
                        <c:v>36078211271.660088</c:v>
                      </c:pt>
                      <c:pt idx="118">
                        <c:v>43859020873.539673</c:v>
                      </c:pt>
                      <c:pt idx="119">
                        <c:v>46975790829.835175</c:v>
                      </c:pt>
                      <c:pt idx="120">
                        <c:v>40109033858.121628</c:v>
                      </c:pt>
                      <c:pt idx="121">
                        <c:v>34233516977.467491</c:v>
                      </c:pt>
                      <c:pt idx="122">
                        <c:v>32673794893.341595</c:v>
                      </c:pt>
                      <c:pt idx="123">
                        <c:v>31403161074.01825</c:v>
                      </c:pt>
                      <c:pt idx="124">
                        <c:v>32972245560.795609</c:v>
                      </c:pt>
                      <c:pt idx="125">
                        <c:v>32110587344.263954</c:v>
                      </c:pt>
                      <c:pt idx="126">
                        <c:v>32905940971.119629</c:v>
                      </c:pt>
                      <c:pt idx="127">
                        <c:v>34615266173.370567</c:v>
                      </c:pt>
                      <c:pt idx="128">
                        <c:v>32641231818.576908</c:v>
                      </c:pt>
                      <c:pt idx="129">
                        <c:v>34767885500.350212</c:v>
                      </c:pt>
                      <c:pt idx="130">
                        <c:v>42431517634.424042</c:v>
                      </c:pt>
                      <c:pt idx="131">
                        <c:v>45900870848.651939</c:v>
                      </c:pt>
                      <c:pt idx="132">
                        <c:v>38930897425.724579</c:v>
                      </c:pt>
                      <c:pt idx="133">
                        <c:v>38996719595.486038</c:v>
                      </c:pt>
                      <c:pt idx="134">
                        <c:v>36991471278.30719</c:v>
                      </c:pt>
                      <c:pt idx="135">
                        <c:v>37306051255.516357</c:v>
                      </c:pt>
                      <c:pt idx="136">
                        <c:v>36733620604.692429</c:v>
                      </c:pt>
                      <c:pt idx="137">
                        <c:v>34951403459.098602</c:v>
                      </c:pt>
                      <c:pt idx="138">
                        <c:v>37071405084.528221</c:v>
                      </c:pt>
                      <c:pt idx="139">
                        <c:v>35399185352.450218</c:v>
                      </c:pt>
                      <c:pt idx="140">
                        <c:v>33079049117.766174</c:v>
                      </c:pt>
                      <c:pt idx="141">
                        <c:v>33777542948.175621</c:v>
                      </c:pt>
                      <c:pt idx="142">
                        <c:v>38224451312.820595</c:v>
                      </c:pt>
                      <c:pt idx="143">
                        <c:v>48126828887.949615</c:v>
                      </c:pt>
                      <c:pt idx="144">
                        <c:v>41299617432.834831</c:v>
                      </c:pt>
                      <c:pt idx="145">
                        <c:v>39297588822.307281</c:v>
                      </c:pt>
                      <c:pt idx="146">
                        <c:v>39041491153.883087</c:v>
                      </c:pt>
                      <c:pt idx="147">
                        <c:v>36078912016.12133</c:v>
                      </c:pt>
                      <c:pt idx="148">
                        <c:v>34891976635.853996</c:v>
                      </c:pt>
                      <c:pt idx="149">
                        <c:v>35380482089.696747</c:v>
                      </c:pt>
                      <c:pt idx="150">
                        <c:v>38414525158.227409</c:v>
                      </c:pt>
                      <c:pt idx="151">
                        <c:v>36274717930.66716</c:v>
                      </c:pt>
                      <c:pt idx="152">
                        <c:v>35991506903.777122</c:v>
                      </c:pt>
                      <c:pt idx="153">
                        <c:v>36429921793.792915</c:v>
                      </c:pt>
                      <c:pt idx="154">
                        <c:v>40693080331.772079</c:v>
                      </c:pt>
                      <c:pt idx="155">
                        <c:v>48416642594.942383</c:v>
                      </c:pt>
                      <c:pt idx="156">
                        <c:v>41588821765.480759</c:v>
                      </c:pt>
                      <c:pt idx="157">
                        <c:v>39630369044.326065</c:v>
                      </c:pt>
                      <c:pt idx="158">
                        <c:v>37967237443.886307</c:v>
                      </c:pt>
                      <c:pt idx="159">
                        <c:v>38316189642.21582</c:v>
                      </c:pt>
                      <c:pt idx="160">
                        <c:v>35638357187.142776</c:v>
                      </c:pt>
                      <c:pt idx="161">
                        <c:v>35023656547.423447</c:v>
                      </c:pt>
                      <c:pt idx="162">
                        <c:v>36805995603.133553</c:v>
                      </c:pt>
                      <c:pt idx="163">
                        <c:v>35315459099.069466</c:v>
                      </c:pt>
                      <c:pt idx="164">
                        <c:v>36636414697.717346</c:v>
                      </c:pt>
                      <c:pt idx="165">
                        <c:v>37351484996.961929</c:v>
                      </c:pt>
                      <c:pt idx="166">
                        <c:v>42563218282.055664</c:v>
                      </c:pt>
                      <c:pt idx="167">
                        <c:v>48245071936.874634</c:v>
                      </c:pt>
                      <c:pt idx="168">
                        <c:v>41511537188.647675</c:v>
                      </c:pt>
                      <c:pt idx="169">
                        <c:v>40998199191.599419</c:v>
                      </c:pt>
                      <c:pt idx="170">
                        <c:v>42786853881.54705</c:v>
                      </c:pt>
                      <c:pt idx="171">
                        <c:v>41590528038.158745</c:v>
                      </c:pt>
                      <c:pt idx="172">
                        <c:v>40256183781.782158</c:v>
                      </c:pt>
                      <c:pt idx="173">
                        <c:v>42006607639.36235</c:v>
                      </c:pt>
                      <c:pt idx="174">
                        <c:v>42680371316.585884</c:v>
                      </c:pt>
                      <c:pt idx="175">
                        <c:v>44591167499.547333</c:v>
                      </c:pt>
                      <c:pt idx="176">
                        <c:v>46148514713.269455</c:v>
                      </c:pt>
                      <c:pt idx="177">
                        <c:v>46468260527.23243</c:v>
                      </c:pt>
                      <c:pt idx="178">
                        <c:v>56635210603.123466</c:v>
                      </c:pt>
                      <c:pt idx="179">
                        <c:v>61799863683.173477</c:v>
                      </c:pt>
                      <c:pt idx="180">
                        <c:v>52339419413.102852</c:v>
                      </c:pt>
                      <c:pt idx="181">
                        <c:v>51550201643.757057</c:v>
                      </c:pt>
                      <c:pt idx="182">
                        <c:v>55374879503.965508</c:v>
                      </c:pt>
                      <c:pt idx="183">
                        <c:v>51560121082.029411</c:v>
                      </c:pt>
                      <c:pt idx="184">
                        <c:v>49684614209.986588</c:v>
                      </c:pt>
                      <c:pt idx="185">
                        <c:v>48988532116.458107</c:v>
                      </c:pt>
                      <c:pt idx="186">
                        <c:v>47669268428.939972</c:v>
                      </c:pt>
                      <c:pt idx="187">
                        <c:v>48127276537.023552</c:v>
                      </c:pt>
                      <c:pt idx="188">
                        <c:v>45924598575.03627</c:v>
                      </c:pt>
                      <c:pt idx="189">
                        <c:v>45221944839.084618</c:v>
                      </c:pt>
                      <c:pt idx="190">
                        <c:v>57938998781.872932</c:v>
                      </c:pt>
                      <c:pt idx="191">
                        <c:v>65162084460.951469</c:v>
                      </c:pt>
                      <c:pt idx="192">
                        <c:v>58094040462.393425</c:v>
                      </c:pt>
                      <c:pt idx="193">
                        <c:v>61037547475.13192</c:v>
                      </c:pt>
                      <c:pt idx="194">
                        <c:v>57282873600.40995</c:v>
                      </c:pt>
                      <c:pt idx="195">
                        <c:v>54435245897.466324</c:v>
                      </c:pt>
                      <c:pt idx="196">
                        <c:v>52423623177.949928</c:v>
                      </c:pt>
                      <c:pt idx="197">
                        <c:v>51146690368.840164</c:v>
                      </c:pt>
                      <c:pt idx="198">
                        <c:v>50242589011.181625</c:v>
                      </c:pt>
                      <c:pt idx="199">
                        <c:v>49877353158.725876</c:v>
                      </c:pt>
                      <c:pt idx="200">
                        <c:v>45861378029.811943</c:v>
                      </c:pt>
                      <c:pt idx="201">
                        <c:v>45682437228.751373</c:v>
                      </c:pt>
                      <c:pt idx="202">
                        <c:v>52470898882.495041</c:v>
                      </c:pt>
                      <c:pt idx="203">
                        <c:v>57714019270.196533</c:v>
                      </c:pt>
                      <c:pt idx="204">
                        <c:v>49990555956.144966</c:v>
                      </c:pt>
                      <c:pt idx="205">
                        <c:v>48003540031.219559</c:v>
                      </c:pt>
                      <c:pt idx="206">
                        <c:v>47100036495.934738</c:v>
                      </c:pt>
                      <c:pt idx="207">
                        <c:v>45909372209.274284</c:v>
                      </c:pt>
                      <c:pt idx="208">
                        <c:v>44685039897.446114</c:v>
                      </c:pt>
                      <c:pt idx="209">
                        <c:v>42617874399.25843</c:v>
                      </c:pt>
                      <c:pt idx="210">
                        <c:v>42676654622.346802</c:v>
                      </c:pt>
                      <c:pt idx="211">
                        <c:v>39719499883.672264</c:v>
                      </c:pt>
                      <c:pt idx="212">
                        <c:v>36107017495.333176</c:v>
                      </c:pt>
                      <c:pt idx="213">
                        <c:v>34984626333.524239</c:v>
                      </c:pt>
                      <c:pt idx="214">
                        <c:v>38114676499.622337</c:v>
                      </c:pt>
                      <c:pt idx="215">
                        <c:v>41348467887.010933</c:v>
                      </c:pt>
                      <c:pt idx="216">
                        <c:v>30691458215.832512</c:v>
                      </c:pt>
                      <c:pt idx="217">
                        <c:v>27297319950.131126</c:v>
                      </c:pt>
                      <c:pt idx="218">
                        <c:v>24178324588.654106</c:v>
                      </c:pt>
                      <c:pt idx="219">
                        <c:v>21046733524.332008</c:v>
                      </c:pt>
                      <c:pt idx="220">
                        <c:v>18075898409.904408</c:v>
                      </c:pt>
                      <c:pt idx="221">
                        <c:v>15056333840.49502</c:v>
                      </c:pt>
                      <c:pt idx="222">
                        <c:v>12915845815.977304</c:v>
                      </c:pt>
                      <c:pt idx="223">
                        <c:v>11661621055.270954</c:v>
                      </c:pt>
                      <c:pt idx="224">
                        <c:v>10755221127.685446</c:v>
                      </c:pt>
                      <c:pt idx="225">
                        <c:v>10433026297.784698</c:v>
                      </c:pt>
                      <c:pt idx="226">
                        <c:v>10629827058.871054</c:v>
                      </c:pt>
                      <c:pt idx="227">
                        <c:v>5715690024.8935776</c:v>
                      </c:pt>
                      <c:pt idx="228">
                        <c:v>6725016651.0001764</c:v>
                      </c:pt>
                      <c:pt idx="229">
                        <c:v>6595155472.7165623</c:v>
                      </c:pt>
                      <c:pt idx="230">
                        <c:v>6735161026.9092474</c:v>
                      </c:pt>
                      <c:pt idx="231">
                        <c:v>6804444640.0943928</c:v>
                      </c:pt>
                      <c:pt idx="232">
                        <c:v>7245837803.2185345</c:v>
                      </c:pt>
                      <c:pt idx="233">
                        <c:v>6989968338.7472162</c:v>
                      </c:pt>
                      <c:pt idx="234">
                        <c:v>7198984157.0286713</c:v>
                      </c:pt>
                      <c:pt idx="235">
                        <c:v>6426963878.6591635</c:v>
                      </c:pt>
                      <c:pt idx="236">
                        <c:v>5601374834.9328632</c:v>
                      </c:pt>
                      <c:pt idx="237">
                        <c:v>4952821624.8105116</c:v>
                      </c:pt>
                      <c:pt idx="238">
                        <c:v>4366222410.1975307</c:v>
                      </c:pt>
                      <c:pt idx="239">
                        <c:v>3147658955.0739861</c:v>
                      </c:pt>
                      <c:pt idx="240">
                        <c:v>1910223309.3982277</c:v>
                      </c:pt>
                      <c:pt idx="241">
                        <c:v>1281423066.1760983</c:v>
                      </c:pt>
                      <c:pt idx="242">
                        <c:v>1052102927.540293</c:v>
                      </c:pt>
                      <c:pt idx="243">
                        <c:v>727276759.45200741</c:v>
                      </c:pt>
                      <c:pt idx="244">
                        <c:v>596745120.47410679</c:v>
                      </c:pt>
                      <c:pt idx="245">
                        <c:v>322417038.97922754</c:v>
                      </c:pt>
                      <c:pt idx="246">
                        <c:v>207929321.14875215</c:v>
                      </c:pt>
                      <c:pt idx="247">
                        <c:v>269285017.35460323</c:v>
                      </c:pt>
                      <c:pt idx="248">
                        <c:v>698046775.53215659</c:v>
                      </c:pt>
                      <c:pt idx="249">
                        <c:v>901766015.38213527</c:v>
                      </c:pt>
                      <c:pt idx="250">
                        <c:v>736457070.98726106</c:v>
                      </c:pt>
                      <c:pt idx="251">
                        <c:v>546461012.31085443</c:v>
                      </c:pt>
                      <c:pt idx="252">
                        <c:v>264516040.10267296</c:v>
                      </c:pt>
                      <c:pt idx="253">
                        <c:v>181983624.10065866</c:v>
                      </c:pt>
                      <c:pt idx="254">
                        <c:v>176097775.06350389</c:v>
                      </c:pt>
                      <c:pt idx="255">
                        <c:v>156112831.36235192</c:v>
                      </c:pt>
                      <c:pt idx="256">
                        <c:v>162712955.60772467</c:v>
                      </c:pt>
                      <c:pt idx="257">
                        <c:v>160331964.627794</c:v>
                      </c:pt>
                      <c:pt idx="258">
                        <c:v>166059881.56860524</c:v>
                      </c:pt>
                      <c:pt idx="259">
                        <c:v>159488034.38601241</c:v>
                      </c:pt>
                      <c:pt idx="260">
                        <c:v>136333099.79748189</c:v>
                      </c:pt>
                      <c:pt idx="261">
                        <c:v>149341884.75772074</c:v>
                      </c:pt>
                      <c:pt idx="262">
                        <c:v>152606009.23329693</c:v>
                      </c:pt>
                      <c:pt idx="263">
                        <c:v>132546743.62401463</c:v>
                      </c:pt>
                      <c:pt idx="264">
                        <c:v>87657627.097743034</c:v>
                      </c:pt>
                      <c:pt idx="265">
                        <c:v>89328175.877800211</c:v>
                      </c:pt>
                      <c:pt idx="266">
                        <c:v>88008895.604980737</c:v>
                      </c:pt>
                      <c:pt idx="267">
                        <c:v>46162722.603903718</c:v>
                      </c:pt>
                      <c:pt idx="268">
                        <c:v>34973876.578398548</c:v>
                      </c:pt>
                      <c:pt idx="269">
                        <c:v>29880599.632792465</c:v>
                      </c:pt>
                      <c:pt idx="270">
                        <c:v>27993127.781536497</c:v>
                      </c:pt>
                      <c:pt idx="271">
                        <c:v>24291297.364316937</c:v>
                      </c:pt>
                      <c:pt idx="272">
                        <c:v>22988587.666293673</c:v>
                      </c:pt>
                      <c:pt idx="273">
                        <c:v>21659955.307073746</c:v>
                      </c:pt>
                      <c:pt idx="274">
                        <c:v>17206513.453523457</c:v>
                      </c:pt>
                      <c:pt idx="275">
                        <c:v>12600394.12455239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6CB-4F41-94C3-FD405E6EAC55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D$2</c15:sqref>
                        </c15:formulaRef>
                      </c:ext>
                    </c:extLst>
                    <c:strCache>
                      <c:ptCount val="1"/>
                      <c:pt idx="0">
                        <c:v>Depósitos a la Vista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D$3:$D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63164102332.526421</c:v>
                      </c:pt>
                      <c:pt idx="1">
                        <c:v>59076523554.748352</c:v>
                      </c:pt>
                      <c:pt idx="2">
                        <c:v>58443574089.098946</c:v>
                      </c:pt>
                      <c:pt idx="3">
                        <c:v>55824997901.338631</c:v>
                      </c:pt>
                      <c:pt idx="4">
                        <c:v>53911945658.585381</c:v>
                      </c:pt>
                      <c:pt idx="5">
                        <c:v>53629515817.776665</c:v>
                      </c:pt>
                      <c:pt idx="6">
                        <c:v>51613739502.830513</c:v>
                      </c:pt>
                      <c:pt idx="7">
                        <c:v>47345768421.182014</c:v>
                      </c:pt>
                      <c:pt idx="8">
                        <c:v>48808340556.463646</c:v>
                      </c:pt>
                      <c:pt idx="9">
                        <c:v>47097040352.000458</c:v>
                      </c:pt>
                      <c:pt idx="10">
                        <c:v>52161321031.095551</c:v>
                      </c:pt>
                      <c:pt idx="11">
                        <c:v>51090327647.733292</c:v>
                      </c:pt>
                      <c:pt idx="12">
                        <c:v>48434766026.362091</c:v>
                      </c:pt>
                      <c:pt idx="13">
                        <c:v>44850082953.34053</c:v>
                      </c:pt>
                      <c:pt idx="14">
                        <c:v>41831497807.177757</c:v>
                      </c:pt>
                      <c:pt idx="15">
                        <c:v>41919153193.364876</c:v>
                      </c:pt>
                      <c:pt idx="16">
                        <c:v>42216298815.907684</c:v>
                      </c:pt>
                      <c:pt idx="17">
                        <c:v>42520543862.871849</c:v>
                      </c:pt>
                      <c:pt idx="18">
                        <c:v>42799179977.701653</c:v>
                      </c:pt>
                      <c:pt idx="19">
                        <c:v>42679032120.272118</c:v>
                      </c:pt>
                      <c:pt idx="20">
                        <c:v>42746602387.722115</c:v>
                      </c:pt>
                      <c:pt idx="21">
                        <c:v>43746599494.752197</c:v>
                      </c:pt>
                      <c:pt idx="22">
                        <c:v>51390232649.617912</c:v>
                      </c:pt>
                      <c:pt idx="23">
                        <c:v>49268010267.691467</c:v>
                      </c:pt>
                      <c:pt idx="24">
                        <c:v>50405081024.824387</c:v>
                      </c:pt>
                      <c:pt idx="25">
                        <c:v>48424129746.916092</c:v>
                      </c:pt>
                      <c:pt idx="26">
                        <c:v>47684687083.315788</c:v>
                      </c:pt>
                      <c:pt idx="27">
                        <c:v>48870355293.079613</c:v>
                      </c:pt>
                      <c:pt idx="28">
                        <c:v>46748892209.581932</c:v>
                      </c:pt>
                      <c:pt idx="29">
                        <c:v>47271550568.609772</c:v>
                      </c:pt>
                      <c:pt idx="30">
                        <c:v>48922893246.577217</c:v>
                      </c:pt>
                      <c:pt idx="31">
                        <c:v>47575852482.662277</c:v>
                      </c:pt>
                      <c:pt idx="32">
                        <c:v>48482247033.981461</c:v>
                      </c:pt>
                      <c:pt idx="33">
                        <c:v>49759101754.361794</c:v>
                      </c:pt>
                      <c:pt idx="34">
                        <c:v>60069089556.568733</c:v>
                      </c:pt>
                      <c:pt idx="35">
                        <c:v>61368253215.550293</c:v>
                      </c:pt>
                      <c:pt idx="36">
                        <c:v>60141381347.126762</c:v>
                      </c:pt>
                      <c:pt idx="37">
                        <c:v>58819828147.216599</c:v>
                      </c:pt>
                      <c:pt idx="38">
                        <c:v>57831751293.484711</c:v>
                      </c:pt>
                      <c:pt idx="39">
                        <c:v>56193504084.987663</c:v>
                      </c:pt>
                      <c:pt idx="40">
                        <c:v>53328455815.542496</c:v>
                      </c:pt>
                      <c:pt idx="41">
                        <c:v>54936831514.688683</c:v>
                      </c:pt>
                      <c:pt idx="42">
                        <c:v>59125316139.844223</c:v>
                      </c:pt>
                      <c:pt idx="43">
                        <c:v>55903551639.660095</c:v>
                      </c:pt>
                      <c:pt idx="44">
                        <c:v>53711494231.590454</c:v>
                      </c:pt>
                      <c:pt idx="45">
                        <c:v>55091389690.414658</c:v>
                      </c:pt>
                      <c:pt idx="46">
                        <c:v>61872401650.214897</c:v>
                      </c:pt>
                      <c:pt idx="47">
                        <c:v>61364960070.194519</c:v>
                      </c:pt>
                      <c:pt idx="48">
                        <c:v>55870723335.332397</c:v>
                      </c:pt>
                      <c:pt idx="49">
                        <c:v>51382453153.230408</c:v>
                      </c:pt>
                      <c:pt idx="50">
                        <c:v>43196564790.565697</c:v>
                      </c:pt>
                      <c:pt idx="51">
                        <c:v>43630630046.58387</c:v>
                      </c:pt>
                      <c:pt idx="52">
                        <c:v>42506653315.43515</c:v>
                      </c:pt>
                      <c:pt idx="53">
                        <c:v>44162593943.765373</c:v>
                      </c:pt>
                      <c:pt idx="54">
                        <c:v>48544470181.397362</c:v>
                      </c:pt>
                      <c:pt idx="55">
                        <c:v>44781254785.496025</c:v>
                      </c:pt>
                      <c:pt idx="56">
                        <c:v>45818022598.744835</c:v>
                      </c:pt>
                      <c:pt idx="57">
                        <c:v>42814947045.766647</c:v>
                      </c:pt>
                      <c:pt idx="58">
                        <c:v>50018830621.543221</c:v>
                      </c:pt>
                      <c:pt idx="59">
                        <c:v>48706343180.358124</c:v>
                      </c:pt>
                      <c:pt idx="60">
                        <c:v>43384470142.844933</c:v>
                      </c:pt>
                      <c:pt idx="61">
                        <c:v>43208071214.595894</c:v>
                      </c:pt>
                      <c:pt idx="62">
                        <c:v>48568383336.833443</c:v>
                      </c:pt>
                      <c:pt idx="63">
                        <c:v>51326003895.499847</c:v>
                      </c:pt>
                      <c:pt idx="64">
                        <c:v>54620057312.66983</c:v>
                      </c:pt>
                      <c:pt idx="65">
                        <c:v>58424327099.20401</c:v>
                      </c:pt>
                      <c:pt idx="66">
                        <c:v>61021660931.491196</c:v>
                      </c:pt>
                      <c:pt idx="67">
                        <c:v>59779800050.282455</c:v>
                      </c:pt>
                      <c:pt idx="68">
                        <c:v>64032528576.578201</c:v>
                      </c:pt>
                      <c:pt idx="69">
                        <c:v>65808065331.006706</c:v>
                      </c:pt>
                      <c:pt idx="70">
                        <c:v>76946619495.300751</c:v>
                      </c:pt>
                      <c:pt idx="71">
                        <c:v>76962626629.275925</c:v>
                      </c:pt>
                      <c:pt idx="72">
                        <c:v>74475406758.670975</c:v>
                      </c:pt>
                      <c:pt idx="73">
                        <c:v>78323732859.843903</c:v>
                      </c:pt>
                      <c:pt idx="74">
                        <c:v>79438078131.214905</c:v>
                      </c:pt>
                      <c:pt idx="75">
                        <c:v>73096020423.596268</c:v>
                      </c:pt>
                      <c:pt idx="76">
                        <c:v>76692305099.78215</c:v>
                      </c:pt>
                      <c:pt idx="77">
                        <c:v>79197371159.623947</c:v>
                      </c:pt>
                      <c:pt idx="78">
                        <c:v>79189577767.664658</c:v>
                      </c:pt>
                      <c:pt idx="79">
                        <c:v>80231198983.081696</c:v>
                      </c:pt>
                      <c:pt idx="80">
                        <c:v>80576074767.392975</c:v>
                      </c:pt>
                      <c:pt idx="81">
                        <c:v>81700972800.922043</c:v>
                      </c:pt>
                      <c:pt idx="82">
                        <c:v>94201318163.458084</c:v>
                      </c:pt>
                      <c:pt idx="83">
                        <c:v>96657335133.435654</c:v>
                      </c:pt>
                      <c:pt idx="84">
                        <c:v>95920621013.280502</c:v>
                      </c:pt>
                      <c:pt idx="85">
                        <c:v>95348469531.39682</c:v>
                      </c:pt>
                      <c:pt idx="86">
                        <c:v>98197824871.41861</c:v>
                      </c:pt>
                      <c:pt idx="87">
                        <c:v>95644050029.129135</c:v>
                      </c:pt>
                      <c:pt idx="88">
                        <c:v>96064366480.062225</c:v>
                      </c:pt>
                      <c:pt idx="89">
                        <c:v>102963917632.3091</c:v>
                      </c:pt>
                      <c:pt idx="90">
                        <c:v>106873883747.90201</c:v>
                      </c:pt>
                      <c:pt idx="91">
                        <c:v>110311985077.25395</c:v>
                      </c:pt>
                      <c:pt idx="92">
                        <c:v>113035239041.80339</c:v>
                      </c:pt>
                      <c:pt idx="93">
                        <c:v>118572017041.29984</c:v>
                      </c:pt>
                      <c:pt idx="94">
                        <c:v>136687127993.69043</c:v>
                      </c:pt>
                      <c:pt idx="95">
                        <c:v>135243023824.07562</c:v>
                      </c:pt>
                      <c:pt idx="96">
                        <c:v>135871635045.36972</c:v>
                      </c:pt>
                      <c:pt idx="97">
                        <c:v>135851536472.24678</c:v>
                      </c:pt>
                      <c:pt idx="98">
                        <c:v>146029040761.62857</c:v>
                      </c:pt>
                      <c:pt idx="99">
                        <c:v>153450131990.858</c:v>
                      </c:pt>
                      <c:pt idx="100">
                        <c:v>167234166999.01804</c:v>
                      </c:pt>
                      <c:pt idx="101">
                        <c:v>168876767277.93701</c:v>
                      </c:pt>
                      <c:pt idx="102">
                        <c:v>166350316928.02197</c:v>
                      </c:pt>
                      <c:pt idx="103">
                        <c:v>164817797747.28134</c:v>
                      </c:pt>
                      <c:pt idx="104">
                        <c:v>185257719389.05862</c:v>
                      </c:pt>
                      <c:pt idx="105">
                        <c:v>197585123918.96991</c:v>
                      </c:pt>
                      <c:pt idx="106">
                        <c:v>218706593995.70309</c:v>
                      </c:pt>
                      <c:pt idx="107">
                        <c:v>223474066095.95364</c:v>
                      </c:pt>
                      <c:pt idx="108">
                        <c:v>216561326519.42102</c:v>
                      </c:pt>
                      <c:pt idx="109">
                        <c:v>214118744195.26233</c:v>
                      </c:pt>
                      <c:pt idx="110">
                        <c:v>223432380250.92007</c:v>
                      </c:pt>
                      <c:pt idx="111">
                        <c:v>210087071779.89923</c:v>
                      </c:pt>
                      <c:pt idx="112">
                        <c:v>206667614011.18649</c:v>
                      </c:pt>
                      <c:pt idx="113">
                        <c:v>214987944978.29688</c:v>
                      </c:pt>
                      <c:pt idx="114">
                        <c:v>220993119310.09293</c:v>
                      </c:pt>
                      <c:pt idx="115">
                        <c:v>221092504216.77515</c:v>
                      </c:pt>
                      <c:pt idx="116">
                        <c:v>228579483013.22427</c:v>
                      </c:pt>
                      <c:pt idx="117">
                        <c:v>239935579479.95657</c:v>
                      </c:pt>
                      <c:pt idx="118">
                        <c:v>229438833252.69543</c:v>
                      </c:pt>
                      <c:pt idx="119">
                        <c:v>224719341939.6871</c:v>
                      </c:pt>
                      <c:pt idx="120">
                        <c:v>217614617713.64636</c:v>
                      </c:pt>
                      <c:pt idx="121">
                        <c:v>213664612175.59534</c:v>
                      </c:pt>
                      <c:pt idx="122">
                        <c:v>215135092572.96002</c:v>
                      </c:pt>
                      <c:pt idx="123">
                        <c:v>214455477421.0155</c:v>
                      </c:pt>
                      <c:pt idx="124">
                        <c:v>203416281366.36322</c:v>
                      </c:pt>
                      <c:pt idx="125">
                        <c:v>210405390477.05771</c:v>
                      </c:pt>
                      <c:pt idx="126">
                        <c:v>209509663193.6723</c:v>
                      </c:pt>
                      <c:pt idx="127">
                        <c:v>207224519975.22018</c:v>
                      </c:pt>
                      <c:pt idx="128">
                        <c:v>212618205371.60645</c:v>
                      </c:pt>
                      <c:pt idx="129">
                        <c:v>214273981542.87131</c:v>
                      </c:pt>
                      <c:pt idx="130">
                        <c:v>224264904779.6315</c:v>
                      </c:pt>
                      <c:pt idx="131">
                        <c:v>216788944718.73633</c:v>
                      </c:pt>
                      <c:pt idx="132">
                        <c:v>215349092145.10468</c:v>
                      </c:pt>
                      <c:pt idx="133">
                        <c:v>213298110905.29147</c:v>
                      </c:pt>
                      <c:pt idx="134">
                        <c:v>220081891929.92117</c:v>
                      </c:pt>
                      <c:pt idx="135">
                        <c:v>213326386105.03287</c:v>
                      </c:pt>
                      <c:pt idx="136">
                        <c:v>209588785766.89041</c:v>
                      </c:pt>
                      <c:pt idx="137">
                        <c:v>216225191019.46152</c:v>
                      </c:pt>
                      <c:pt idx="138">
                        <c:v>216979044546.9332</c:v>
                      </c:pt>
                      <c:pt idx="139">
                        <c:v>211619736189.20154</c:v>
                      </c:pt>
                      <c:pt idx="140">
                        <c:v>219294178001.58752</c:v>
                      </c:pt>
                      <c:pt idx="141">
                        <c:v>206310189170.63339</c:v>
                      </c:pt>
                      <c:pt idx="142">
                        <c:v>217821736434.38962</c:v>
                      </c:pt>
                      <c:pt idx="143">
                        <c:v>214545455002.55777</c:v>
                      </c:pt>
                      <c:pt idx="144">
                        <c:v>220831178416.90295</c:v>
                      </c:pt>
                      <c:pt idx="145">
                        <c:v>220963404012.80789</c:v>
                      </c:pt>
                      <c:pt idx="146">
                        <c:v>215986379714.92404</c:v>
                      </c:pt>
                      <c:pt idx="147">
                        <c:v>209302191743.61636</c:v>
                      </c:pt>
                      <c:pt idx="148">
                        <c:v>209354358301.01495</c:v>
                      </c:pt>
                      <c:pt idx="149">
                        <c:v>215118814907.4469</c:v>
                      </c:pt>
                      <c:pt idx="150">
                        <c:v>217647824062.14465</c:v>
                      </c:pt>
                      <c:pt idx="151">
                        <c:v>218259912955.83005</c:v>
                      </c:pt>
                      <c:pt idx="152">
                        <c:v>218819556036.91479</c:v>
                      </c:pt>
                      <c:pt idx="153">
                        <c:v>218040449255.48309</c:v>
                      </c:pt>
                      <c:pt idx="154">
                        <c:v>228571026635.26578</c:v>
                      </c:pt>
                      <c:pt idx="155">
                        <c:v>237116335543.61246</c:v>
                      </c:pt>
                      <c:pt idx="156">
                        <c:v>240732806163.43048</c:v>
                      </c:pt>
                      <c:pt idx="157">
                        <c:v>236788414833.76639</c:v>
                      </c:pt>
                      <c:pt idx="158">
                        <c:v>243025239412.85019</c:v>
                      </c:pt>
                      <c:pt idx="159">
                        <c:v>242960924469.63467</c:v>
                      </c:pt>
                      <c:pt idx="160">
                        <c:v>248700363536.73666</c:v>
                      </c:pt>
                      <c:pt idx="161">
                        <c:v>262857910969.87619</c:v>
                      </c:pt>
                      <c:pt idx="162">
                        <c:v>267230527689.53433</c:v>
                      </c:pt>
                      <c:pt idx="163">
                        <c:v>261074729120.66983</c:v>
                      </c:pt>
                      <c:pt idx="164">
                        <c:v>270426084504.34213</c:v>
                      </c:pt>
                      <c:pt idx="165">
                        <c:v>272744533769.75058</c:v>
                      </c:pt>
                      <c:pt idx="166">
                        <c:v>301487546829.73529</c:v>
                      </c:pt>
                      <c:pt idx="167">
                        <c:v>304485318941.28296</c:v>
                      </c:pt>
                      <c:pt idx="168">
                        <c:v>306025119618.18793</c:v>
                      </c:pt>
                      <c:pt idx="169">
                        <c:v>316033273919.05945</c:v>
                      </c:pt>
                      <c:pt idx="170">
                        <c:v>326287091847.78772</c:v>
                      </c:pt>
                      <c:pt idx="171">
                        <c:v>332389031965.36407</c:v>
                      </c:pt>
                      <c:pt idx="172">
                        <c:v>344836420098.59052</c:v>
                      </c:pt>
                      <c:pt idx="173">
                        <c:v>355501506678.49017</c:v>
                      </c:pt>
                      <c:pt idx="174">
                        <c:v>365035990692.24261</c:v>
                      </c:pt>
                      <c:pt idx="175">
                        <c:v>373027855412.31732</c:v>
                      </c:pt>
                      <c:pt idx="176">
                        <c:v>383743657590.73547</c:v>
                      </c:pt>
                      <c:pt idx="177">
                        <c:v>389365150604.80096</c:v>
                      </c:pt>
                      <c:pt idx="178">
                        <c:v>421679019466.14728</c:v>
                      </c:pt>
                      <c:pt idx="179">
                        <c:v>428141529801.21948</c:v>
                      </c:pt>
                      <c:pt idx="180">
                        <c:v>422457905393.59174</c:v>
                      </c:pt>
                      <c:pt idx="181">
                        <c:v>423880725098.68512</c:v>
                      </c:pt>
                      <c:pt idx="182">
                        <c:v>418809923423.2243</c:v>
                      </c:pt>
                      <c:pt idx="183">
                        <c:v>416122732098.61646</c:v>
                      </c:pt>
                      <c:pt idx="184">
                        <c:v>407575266808.94012</c:v>
                      </c:pt>
                      <c:pt idx="185">
                        <c:v>411975959933.80542</c:v>
                      </c:pt>
                      <c:pt idx="186">
                        <c:v>420035817834.12201</c:v>
                      </c:pt>
                      <c:pt idx="187">
                        <c:v>421048999081.5246</c:v>
                      </c:pt>
                      <c:pt idx="188">
                        <c:v>429399051411.92902</c:v>
                      </c:pt>
                      <c:pt idx="189">
                        <c:v>437598238312.10431</c:v>
                      </c:pt>
                      <c:pt idx="190">
                        <c:v>462195157076.3764</c:v>
                      </c:pt>
                      <c:pt idx="191">
                        <c:v>474165236323.09595</c:v>
                      </c:pt>
                      <c:pt idx="192">
                        <c:v>480318298089.62842</c:v>
                      </c:pt>
                      <c:pt idx="193">
                        <c:v>479573198062.28961</c:v>
                      </c:pt>
                      <c:pt idx="194">
                        <c:v>482039345045.49536</c:v>
                      </c:pt>
                      <c:pt idx="195">
                        <c:v>464132464886.84467</c:v>
                      </c:pt>
                      <c:pt idx="196">
                        <c:v>460005655487.93463</c:v>
                      </c:pt>
                      <c:pt idx="197">
                        <c:v>444457784529.89484</c:v>
                      </c:pt>
                      <c:pt idx="198">
                        <c:v>440064259050.89484</c:v>
                      </c:pt>
                      <c:pt idx="199">
                        <c:v>436899498147.04102</c:v>
                      </c:pt>
                      <c:pt idx="200">
                        <c:v>419973275532.93463</c:v>
                      </c:pt>
                      <c:pt idx="201">
                        <c:v>422874211863.30707</c:v>
                      </c:pt>
                      <c:pt idx="202">
                        <c:v>454906482926.52667</c:v>
                      </c:pt>
                      <c:pt idx="203">
                        <c:v>447811390243.69452</c:v>
                      </c:pt>
                      <c:pt idx="204">
                        <c:v>419755986073.69092</c:v>
                      </c:pt>
                      <c:pt idx="205">
                        <c:v>411590941355.34277</c:v>
                      </c:pt>
                      <c:pt idx="206">
                        <c:v>403208689981.21558</c:v>
                      </c:pt>
                      <c:pt idx="207">
                        <c:v>395151790990.22021</c:v>
                      </c:pt>
                      <c:pt idx="208">
                        <c:v>388113596146.39917</c:v>
                      </c:pt>
                      <c:pt idx="209">
                        <c:v>376825789919.12207</c:v>
                      </c:pt>
                      <c:pt idx="210">
                        <c:v>344770114074.48895</c:v>
                      </c:pt>
                      <c:pt idx="211">
                        <c:v>318610219032.29095</c:v>
                      </c:pt>
                      <c:pt idx="212">
                        <c:v>300113852635.47321</c:v>
                      </c:pt>
                      <c:pt idx="213">
                        <c:v>281016096755.17889</c:v>
                      </c:pt>
                      <c:pt idx="214">
                        <c:v>277940336762.33966</c:v>
                      </c:pt>
                      <c:pt idx="215">
                        <c:v>267559036938.56448</c:v>
                      </c:pt>
                      <c:pt idx="216">
                        <c:v>221326887680.96567</c:v>
                      </c:pt>
                      <c:pt idx="217">
                        <c:v>202317174802.13016</c:v>
                      </c:pt>
                      <c:pt idx="218">
                        <c:v>180173202841.61029</c:v>
                      </c:pt>
                      <c:pt idx="219">
                        <c:v>153954424385.49423</c:v>
                      </c:pt>
                      <c:pt idx="220">
                        <c:v>139402548256.71271</c:v>
                      </c:pt>
                      <c:pt idx="221">
                        <c:v>121911070957.81673</c:v>
                      </c:pt>
                      <c:pt idx="222">
                        <c:v>105753941982.75331</c:v>
                      </c:pt>
                      <c:pt idx="223">
                        <c:v>107829675884.53462</c:v>
                      </c:pt>
                      <c:pt idx="224">
                        <c:v>105104059177.00548</c:v>
                      </c:pt>
                      <c:pt idx="225">
                        <c:v>108762511508.26404</c:v>
                      </c:pt>
                      <c:pt idx="226">
                        <c:v>110166220590.71643</c:v>
                      </c:pt>
                      <c:pt idx="227">
                        <c:v>104741054748.48236</c:v>
                      </c:pt>
                      <c:pt idx="228">
                        <c:v>87441944936.155472</c:v>
                      </c:pt>
                      <c:pt idx="229">
                        <c:v>81683768967.293808</c:v>
                      </c:pt>
                      <c:pt idx="230">
                        <c:v>77135851104.527527</c:v>
                      </c:pt>
                      <c:pt idx="231">
                        <c:v>75012962352.787231</c:v>
                      </c:pt>
                      <c:pt idx="232">
                        <c:v>76796161068.630966</c:v>
                      </c:pt>
                      <c:pt idx="233">
                        <c:v>76978829947.793976</c:v>
                      </c:pt>
                      <c:pt idx="234">
                        <c:v>82194648508.165253</c:v>
                      </c:pt>
                      <c:pt idx="235">
                        <c:v>71014028154.875916</c:v>
                      </c:pt>
                      <c:pt idx="236">
                        <c:v>68130197435.863411</c:v>
                      </c:pt>
                      <c:pt idx="237">
                        <c:v>68332926011.408585</c:v>
                      </c:pt>
                      <c:pt idx="238">
                        <c:v>66770971501.822952</c:v>
                      </c:pt>
                      <c:pt idx="239">
                        <c:v>48370758391.097603</c:v>
                      </c:pt>
                      <c:pt idx="240">
                        <c:v>34977704970.827309</c:v>
                      </c:pt>
                      <c:pt idx="241">
                        <c:v>32070323352.565899</c:v>
                      </c:pt>
                      <c:pt idx="242">
                        <c:v>36609657463.984383</c:v>
                      </c:pt>
                      <c:pt idx="243">
                        <c:v>35887819341.18528</c:v>
                      </c:pt>
                      <c:pt idx="244">
                        <c:v>29828936367.976955</c:v>
                      </c:pt>
                      <c:pt idx="245">
                        <c:v>20440452364.605816</c:v>
                      </c:pt>
                      <c:pt idx="246">
                        <c:v>20104148281.02029</c:v>
                      </c:pt>
                      <c:pt idx="247">
                        <c:v>18209827024.336861</c:v>
                      </c:pt>
                      <c:pt idx="248">
                        <c:v>10724366106.631355</c:v>
                      </c:pt>
                      <c:pt idx="249">
                        <c:v>8319469296.1372242</c:v>
                      </c:pt>
                      <c:pt idx="250">
                        <c:v>6833261481.739975</c:v>
                      </c:pt>
                      <c:pt idx="251">
                        <c:v>5873264202.1146441</c:v>
                      </c:pt>
                      <c:pt idx="252">
                        <c:v>3339728582.9197164</c:v>
                      </c:pt>
                      <c:pt idx="253">
                        <c:v>2778534038.486587</c:v>
                      </c:pt>
                      <c:pt idx="254">
                        <c:v>2963909419.2233267</c:v>
                      </c:pt>
                      <c:pt idx="255">
                        <c:v>2338460082.293982</c:v>
                      </c:pt>
                      <c:pt idx="256">
                        <c:v>2043530794.5781031</c:v>
                      </c:pt>
                      <c:pt idx="257">
                        <c:v>1986965956.4315095</c:v>
                      </c:pt>
                      <c:pt idx="258">
                        <c:v>1971955524.6066396</c:v>
                      </c:pt>
                      <c:pt idx="259">
                        <c:v>1622586714.1950762</c:v>
                      </c:pt>
                      <c:pt idx="260">
                        <c:v>1314798864.6884804</c:v>
                      </c:pt>
                      <c:pt idx="261">
                        <c:v>1613176479.4852002</c:v>
                      </c:pt>
                      <c:pt idx="262">
                        <c:v>1614193646.1759992</c:v>
                      </c:pt>
                      <c:pt idx="263">
                        <c:v>1471723823.3614373</c:v>
                      </c:pt>
                      <c:pt idx="264">
                        <c:v>941802259.14947808</c:v>
                      </c:pt>
                      <c:pt idx="265">
                        <c:v>961389377.88563466</c:v>
                      </c:pt>
                      <c:pt idx="266">
                        <c:v>1145705418.9779069</c:v>
                      </c:pt>
                      <c:pt idx="267">
                        <c:v>719338809.01368892</c:v>
                      </c:pt>
                      <c:pt idx="268">
                        <c:v>693377177.97618449</c:v>
                      </c:pt>
                      <c:pt idx="269">
                        <c:v>709635690.65115857</c:v>
                      </c:pt>
                      <c:pt idx="270">
                        <c:v>723573786.84464288</c:v>
                      </c:pt>
                      <c:pt idx="271">
                        <c:v>664750324.55691934</c:v>
                      </c:pt>
                      <c:pt idx="272">
                        <c:v>628366562.91837215</c:v>
                      </c:pt>
                      <c:pt idx="273">
                        <c:v>591491822.65887904</c:v>
                      </c:pt>
                      <c:pt idx="274">
                        <c:v>624149017.24600959</c:v>
                      </c:pt>
                      <c:pt idx="275">
                        <c:v>487629768.3952753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E6CB-4F41-94C3-FD405E6EAC55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E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 Transferibles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E$3:$E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68756089106.293732</c:v>
                      </c:pt>
                      <c:pt idx="103">
                        <c:v>67100853609.903717</c:v>
                      </c:pt>
                      <c:pt idx="104">
                        <c:v>68305896618.903297</c:v>
                      </c:pt>
                      <c:pt idx="105">
                        <c:v>75161884837.980072</c:v>
                      </c:pt>
                      <c:pt idx="106">
                        <c:v>85909436661.621613</c:v>
                      </c:pt>
                      <c:pt idx="107">
                        <c:v>89543679829.597458</c:v>
                      </c:pt>
                      <c:pt idx="108">
                        <c:v>88855185433.340042</c:v>
                      </c:pt>
                      <c:pt idx="109">
                        <c:v>88584856509.952789</c:v>
                      </c:pt>
                      <c:pt idx="110">
                        <c:v>88605293512.624573</c:v>
                      </c:pt>
                      <c:pt idx="111">
                        <c:v>83555009200.513245</c:v>
                      </c:pt>
                      <c:pt idx="112">
                        <c:v>83614025130.112305</c:v>
                      </c:pt>
                      <c:pt idx="113">
                        <c:v>83185940886.030014</c:v>
                      </c:pt>
                      <c:pt idx="114">
                        <c:v>83681725229.740356</c:v>
                      </c:pt>
                      <c:pt idx="115">
                        <c:v>85292815865.688309</c:v>
                      </c:pt>
                      <c:pt idx="116">
                        <c:v>83098463917.320816</c:v>
                      </c:pt>
                      <c:pt idx="117">
                        <c:v>83274173188.254257</c:v>
                      </c:pt>
                      <c:pt idx="118">
                        <c:v>87464541385.331345</c:v>
                      </c:pt>
                      <c:pt idx="119">
                        <c:v>89857575538.310059</c:v>
                      </c:pt>
                      <c:pt idx="120">
                        <c:v>84119094446.621887</c:v>
                      </c:pt>
                      <c:pt idx="121">
                        <c:v>80386285397.703766</c:v>
                      </c:pt>
                      <c:pt idx="122">
                        <c:v>79573347802.50473</c:v>
                      </c:pt>
                      <c:pt idx="123">
                        <c:v>77330425534.962891</c:v>
                      </c:pt>
                      <c:pt idx="124">
                        <c:v>74718566671.787933</c:v>
                      </c:pt>
                      <c:pt idx="125">
                        <c:v>75759672057.570709</c:v>
                      </c:pt>
                      <c:pt idx="126">
                        <c:v>77625557352.836792</c:v>
                      </c:pt>
                      <c:pt idx="127">
                        <c:v>76135356823.012085</c:v>
                      </c:pt>
                      <c:pt idx="128">
                        <c:v>75292400303.559036</c:v>
                      </c:pt>
                      <c:pt idx="129">
                        <c:v>77524213721.782974</c:v>
                      </c:pt>
                      <c:pt idx="130">
                        <c:v>86528427838.272873</c:v>
                      </c:pt>
                      <c:pt idx="131">
                        <c:v>89932695805.198563</c:v>
                      </c:pt>
                      <c:pt idx="132">
                        <c:v>86837732792.375122</c:v>
                      </c:pt>
                      <c:pt idx="133">
                        <c:v>84881733321.790695</c:v>
                      </c:pt>
                      <c:pt idx="134">
                        <c:v>82230528739.589188</c:v>
                      </c:pt>
                      <c:pt idx="135">
                        <c:v>81475972076.879425</c:v>
                      </c:pt>
                      <c:pt idx="136">
                        <c:v>80287769954.906784</c:v>
                      </c:pt>
                      <c:pt idx="137">
                        <c:v>79846890026.004517</c:v>
                      </c:pt>
                      <c:pt idx="138">
                        <c:v>83117372443.615387</c:v>
                      </c:pt>
                      <c:pt idx="139">
                        <c:v>81255883578.136047</c:v>
                      </c:pt>
                      <c:pt idx="140">
                        <c:v>78717837568.232346</c:v>
                      </c:pt>
                      <c:pt idx="141">
                        <c:v>74990116791.335861</c:v>
                      </c:pt>
                      <c:pt idx="142">
                        <c:v>80823674148.568542</c:v>
                      </c:pt>
                      <c:pt idx="143">
                        <c:v>80220799631.197464</c:v>
                      </c:pt>
                      <c:pt idx="144">
                        <c:v>76992449889.524368</c:v>
                      </c:pt>
                      <c:pt idx="145">
                        <c:v>77038785461.978683</c:v>
                      </c:pt>
                      <c:pt idx="146">
                        <c:v>75484254030.820908</c:v>
                      </c:pt>
                      <c:pt idx="147">
                        <c:v>70342725754.055908</c:v>
                      </c:pt>
                      <c:pt idx="148">
                        <c:v>70414457362.656921</c:v>
                      </c:pt>
                      <c:pt idx="149">
                        <c:v>69203880824.256973</c:v>
                      </c:pt>
                      <c:pt idx="150">
                        <c:v>73555358578.48082</c:v>
                      </c:pt>
                      <c:pt idx="151">
                        <c:v>70819999388.447479</c:v>
                      </c:pt>
                      <c:pt idx="152">
                        <c:v>73283336806.321671</c:v>
                      </c:pt>
                      <c:pt idx="153">
                        <c:v>70433027893.38826</c:v>
                      </c:pt>
                      <c:pt idx="154">
                        <c:v>77316865786.376923</c:v>
                      </c:pt>
                      <c:pt idx="155">
                        <c:v>77083843480.985764</c:v>
                      </c:pt>
                      <c:pt idx="156">
                        <c:v>75332111626.483932</c:v>
                      </c:pt>
                      <c:pt idx="157">
                        <c:v>74842077060.526245</c:v>
                      </c:pt>
                      <c:pt idx="158">
                        <c:v>73438313117.700058</c:v>
                      </c:pt>
                      <c:pt idx="159">
                        <c:v>73564465362.035782</c:v>
                      </c:pt>
                      <c:pt idx="160">
                        <c:v>72480506085.500214</c:v>
                      </c:pt>
                      <c:pt idx="161">
                        <c:v>72656252915.521286</c:v>
                      </c:pt>
                      <c:pt idx="162">
                        <c:v>74315658424.32634</c:v>
                      </c:pt>
                      <c:pt idx="163">
                        <c:v>73265234780.891541</c:v>
                      </c:pt>
                      <c:pt idx="164">
                        <c:v>76289143386.455627</c:v>
                      </c:pt>
                      <c:pt idx="165">
                        <c:v>77523494412.556168</c:v>
                      </c:pt>
                      <c:pt idx="166">
                        <c:v>91567764155.907654</c:v>
                      </c:pt>
                      <c:pt idx="167">
                        <c:v>92806565947.035477</c:v>
                      </c:pt>
                      <c:pt idx="168">
                        <c:v>92963122231.298447</c:v>
                      </c:pt>
                      <c:pt idx="169">
                        <c:v>91461677992.879059</c:v>
                      </c:pt>
                      <c:pt idx="170">
                        <c:v>91387998180.319092</c:v>
                      </c:pt>
                      <c:pt idx="171">
                        <c:v>92248974804.720078</c:v>
                      </c:pt>
                      <c:pt idx="172">
                        <c:v>92681882364.114212</c:v>
                      </c:pt>
                      <c:pt idx="173">
                        <c:v>92613313540.305862</c:v>
                      </c:pt>
                      <c:pt idx="174">
                        <c:v>98639395519.641876</c:v>
                      </c:pt>
                      <c:pt idx="175">
                        <c:v>99143250145.386322</c:v>
                      </c:pt>
                      <c:pt idx="176">
                        <c:v>101333067325.73833</c:v>
                      </c:pt>
                      <c:pt idx="177">
                        <c:v>104207070217.87877</c:v>
                      </c:pt>
                      <c:pt idx="178">
                        <c:v>117609758286.00146</c:v>
                      </c:pt>
                      <c:pt idx="179">
                        <c:v>120625150532.60442</c:v>
                      </c:pt>
                      <c:pt idx="180">
                        <c:v>121830734205.31471</c:v>
                      </c:pt>
                      <c:pt idx="181">
                        <c:v>123043685241.90225</c:v>
                      </c:pt>
                      <c:pt idx="182">
                        <c:v>122026656927.57443</c:v>
                      </c:pt>
                      <c:pt idx="183">
                        <c:v>120364428027.61082</c:v>
                      </c:pt>
                      <c:pt idx="184">
                        <c:v>117609814135.79568</c:v>
                      </c:pt>
                      <c:pt idx="185">
                        <c:v>114520046999.91272</c:v>
                      </c:pt>
                      <c:pt idx="186">
                        <c:v>117982315271.32922</c:v>
                      </c:pt>
                      <c:pt idx="187">
                        <c:v>115504376232.05344</c:v>
                      </c:pt>
                      <c:pt idx="188">
                        <c:v>110678808816.2533</c:v>
                      </c:pt>
                      <c:pt idx="189">
                        <c:v>108424168680.55302</c:v>
                      </c:pt>
                      <c:pt idx="190">
                        <c:v>125458958402.011</c:v>
                      </c:pt>
                      <c:pt idx="191">
                        <c:v>128808579268.00052</c:v>
                      </c:pt>
                      <c:pt idx="192">
                        <c:v>130164850342.21429</c:v>
                      </c:pt>
                      <c:pt idx="193">
                        <c:v>131403151574.25133</c:v>
                      </c:pt>
                      <c:pt idx="194">
                        <c:v>128257681939.09918</c:v>
                      </c:pt>
                      <c:pt idx="195">
                        <c:v>122870659972.69539</c:v>
                      </c:pt>
                      <c:pt idx="196">
                        <c:v>117596708949.68066</c:v>
                      </c:pt>
                      <c:pt idx="197">
                        <c:v>113554475229.65292</c:v>
                      </c:pt>
                      <c:pt idx="198">
                        <c:v>115160460576.55737</c:v>
                      </c:pt>
                      <c:pt idx="199">
                        <c:v>110778871721.56664</c:v>
                      </c:pt>
                      <c:pt idx="200">
                        <c:v>105206372836.41129</c:v>
                      </c:pt>
                      <c:pt idx="201">
                        <c:v>102114508994.30544</c:v>
                      </c:pt>
                      <c:pt idx="202">
                        <c:v>110214958912.20656</c:v>
                      </c:pt>
                      <c:pt idx="203">
                        <c:v>112037723351.3903</c:v>
                      </c:pt>
                      <c:pt idx="204">
                        <c:v>104420674096.47484</c:v>
                      </c:pt>
                      <c:pt idx="205">
                        <c:v>100719887004.5941</c:v>
                      </c:pt>
                      <c:pt idx="206">
                        <c:v>96293579233.433456</c:v>
                      </c:pt>
                      <c:pt idx="207">
                        <c:v>90808966535.01915</c:v>
                      </c:pt>
                      <c:pt idx="208">
                        <c:v>85703463611.611496</c:v>
                      </c:pt>
                      <c:pt idx="209">
                        <c:v>78613699456.057297</c:v>
                      </c:pt>
                      <c:pt idx="210">
                        <c:v>76053308032.881134</c:v>
                      </c:pt>
                      <c:pt idx="211">
                        <c:v>67185677231.724037</c:v>
                      </c:pt>
                      <c:pt idx="212">
                        <c:v>61246693855.075363</c:v>
                      </c:pt>
                      <c:pt idx="213">
                        <c:v>56703989526.158752</c:v>
                      </c:pt>
                      <c:pt idx="214">
                        <c:v>59874777744.705383</c:v>
                      </c:pt>
                      <c:pt idx="215">
                        <c:v>56260406847.506645</c:v>
                      </c:pt>
                      <c:pt idx="216">
                        <c:v>45159919127.679726</c:v>
                      </c:pt>
                      <c:pt idx="217">
                        <c:v>40614087474.346687</c:v>
                      </c:pt>
                      <c:pt idx="218">
                        <c:v>35524355230.045906</c:v>
                      </c:pt>
                      <c:pt idx="219">
                        <c:v>30062303806.698627</c:v>
                      </c:pt>
                      <c:pt idx="220">
                        <c:v>25093725880.696896</c:v>
                      </c:pt>
                      <c:pt idx="221">
                        <c:v>20638037038.387474</c:v>
                      </c:pt>
                      <c:pt idx="222">
                        <c:v>17708180011.037144</c:v>
                      </c:pt>
                      <c:pt idx="223">
                        <c:v>16640867704.70014</c:v>
                      </c:pt>
                      <c:pt idx="224">
                        <c:v>15254864664.788439</c:v>
                      </c:pt>
                      <c:pt idx="225">
                        <c:v>14811090755.682468</c:v>
                      </c:pt>
                      <c:pt idx="226">
                        <c:v>17427345453.160175</c:v>
                      </c:pt>
                      <c:pt idx="227">
                        <c:v>16167938698.289871</c:v>
                      </c:pt>
                      <c:pt idx="228">
                        <c:v>12739502330.05175</c:v>
                      </c:pt>
                      <c:pt idx="229">
                        <c:v>11885686461.672848</c:v>
                      </c:pt>
                      <c:pt idx="230">
                        <c:v>10617397394.554232</c:v>
                      </c:pt>
                      <c:pt idx="231">
                        <c:v>9971710577.2340736</c:v>
                      </c:pt>
                      <c:pt idx="232">
                        <c:v>9865347450.8240833</c:v>
                      </c:pt>
                      <c:pt idx="233">
                        <c:v>9407985896.4237823</c:v>
                      </c:pt>
                      <c:pt idx="234">
                        <c:v>9995556162.635849</c:v>
                      </c:pt>
                      <c:pt idx="235">
                        <c:v>8849234130.2822475</c:v>
                      </c:pt>
                      <c:pt idx="236">
                        <c:v>7957088979.9495201</c:v>
                      </c:pt>
                      <c:pt idx="237">
                        <c:v>7520032158.4653015</c:v>
                      </c:pt>
                      <c:pt idx="238">
                        <c:v>8003845675.2217731</c:v>
                      </c:pt>
                      <c:pt idx="239">
                        <c:v>5104093277.1177807</c:v>
                      </c:pt>
                      <c:pt idx="240">
                        <c:v>3586143809.9921803</c:v>
                      </c:pt>
                      <c:pt idx="241">
                        <c:v>2751547515.9101324</c:v>
                      </c:pt>
                      <c:pt idx="242">
                        <c:v>2637303022.1221104</c:v>
                      </c:pt>
                      <c:pt idx="243">
                        <c:v>2330167139.716218</c:v>
                      </c:pt>
                      <c:pt idx="244">
                        <c:v>2090825336.0638189</c:v>
                      </c:pt>
                      <c:pt idx="245">
                        <c:v>1561675062.7694952</c:v>
                      </c:pt>
                      <c:pt idx="246">
                        <c:v>1501378032.6600585</c:v>
                      </c:pt>
                      <c:pt idx="247">
                        <c:v>1831851006.0339692</c:v>
                      </c:pt>
                      <c:pt idx="248">
                        <c:v>1260975422.7567799</c:v>
                      </c:pt>
                      <c:pt idx="249">
                        <c:v>1040811511.3692615</c:v>
                      </c:pt>
                      <c:pt idx="250">
                        <c:v>662765623.55490482</c:v>
                      </c:pt>
                      <c:pt idx="251">
                        <c:v>682958325.77986169</c:v>
                      </c:pt>
                      <c:pt idx="252">
                        <c:v>343825161.61204797</c:v>
                      </c:pt>
                      <c:pt idx="253">
                        <c:v>264682501.79297879</c:v>
                      </c:pt>
                      <c:pt idx="254">
                        <c:v>216121463.67561448</c:v>
                      </c:pt>
                      <c:pt idx="255">
                        <c:v>186703898.45687407</c:v>
                      </c:pt>
                      <c:pt idx="256">
                        <c:v>218256044.72382584</c:v>
                      </c:pt>
                      <c:pt idx="257">
                        <c:v>204168415.15838504</c:v>
                      </c:pt>
                      <c:pt idx="258">
                        <c:v>202651747.13556373</c:v>
                      </c:pt>
                      <c:pt idx="259">
                        <c:v>176406188.65588921</c:v>
                      </c:pt>
                      <c:pt idx="260">
                        <c:v>124230196.52658834</c:v>
                      </c:pt>
                      <c:pt idx="261">
                        <c:v>200036664.6917671</c:v>
                      </c:pt>
                      <c:pt idx="262">
                        <c:v>270838265.89504659</c:v>
                      </c:pt>
                      <c:pt idx="263">
                        <c:v>178789353.06203964</c:v>
                      </c:pt>
                      <c:pt idx="264">
                        <c:v>126271357.47818406</c:v>
                      </c:pt>
                      <c:pt idx="265">
                        <c:v>117424882.15471919</c:v>
                      </c:pt>
                      <c:pt idx="266">
                        <c:v>133563273.3383749</c:v>
                      </c:pt>
                      <c:pt idx="267">
                        <c:v>89224689.283240333</c:v>
                      </c:pt>
                      <c:pt idx="268">
                        <c:v>85104257.845903978</c:v>
                      </c:pt>
                      <c:pt idx="269">
                        <c:v>81905400.470456675</c:v>
                      </c:pt>
                      <c:pt idx="270">
                        <c:v>98107045.700600848</c:v>
                      </c:pt>
                      <c:pt idx="271">
                        <c:v>76613690.566223651</c:v>
                      </c:pt>
                      <c:pt idx="272">
                        <c:v>79369385.380572602</c:v>
                      </c:pt>
                      <c:pt idx="273">
                        <c:v>74976982.467169017</c:v>
                      </c:pt>
                      <c:pt idx="274">
                        <c:v>83613110.851766154</c:v>
                      </c:pt>
                      <c:pt idx="275">
                        <c:v>61862812.90824034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E6CB-4F41-94C3-FD405E6EAC55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F$2</c15:sqref>
                        </c15:formulaRef>
                      </c:ext>
                    </c:extLst>
                    <c:strCache>
                      <c:ptCount val="1"/>
                      <c:pt idx="0">
                        <c:v>Circulante (M1) 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F$3:$F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78193012699.387543</c:v>
                      </c:pt>
                      <c:pt idx="1">
                        <c:v>74036502784.813934</c:v>
                      </c:pt>
                      <c:pt idx="2">
                        <c:v>72061289860.190277</c:v>
                      </c:pt>
                      <c:pt idx="3">
                        <c:v>70200240240.672897</c:v>
                      </c:pt>
                      <c:pt idx="4">
                        <c:v>67677280287.497978</c:v>
                      </c:pt>
                      <c:pt idx="5">
                        <c:v>66496001370.68811</c:v>
                      </c:pt>
                      <c:pt idx="6">
                        <c:v>65731506248.173111</c:v>
                      </c:pt>
                      <c:pt idx="7">
                        <c:v>60157660527.038414</c:v>
                      </c:pt>
                      <c:pt idx="8">
                        <c:v>60969288616.251877</c:v>
                      </c:pt>
                      <c:pt idx="9">
                        <c:v>60184068711.270004</c:v>
                      </c:pt>
                      <c:pt idx="10">
                        <c:v>67315703731.542053</c:v>
                      </c:pt>
                      <c:pt idx="11">
                        <c:v>67849689035.061012</c:v>
                      </c:pt>
                      <c:pt idx="12">
                        <c:v>62025125887.053627</c:v>
                      </c:pt>
                      <c:pt idx="13">
                        <c:v>58318048378.549408</c:v>
                      </c:pt>
                      <c:pt idx="14">
                        <c:v>55556386266.776749</c:v>
                      </c:pt>
                      <c:pt idx="15">
                        <c:v>55124036525.660378</c:v>
                      </c:pt>
                      <c:pt idx="16">
                        <c:v>55273487586.957832</c:v>
                      </c:pt>
                      <c:pt idx="17">
                        <c:v>55445611654.001915</c:v>
                      </c:pt>
                      <c:pt idx="18">
                        <c:v>57154455856.197052</c:v>
                      </c:pt>
                      <c:pt idx="19">
                        <c:v>55784943216.95594</c:v>
                      </c:pt>
                      <c:pt idx="20">
                        <c:v>55530457584.958046</c:v>
                      </c:pt>
                      <c:pt idx="21">
                        <c:v>57173248604.462227</c:v>
                      </c:pt>
                      <c:pt idx="22">
                        <c:v>66889590509.986984</c:v>
                      </c:pt>
                      <c:pt idx="23">
                        <c:v>69783656569.609314</c:v>
                      </c:pt>
                      <c:pt idx="24">
                        <c:v>66234695609.016144</c:v>
                      </c:pt>
                      <c:pt idx="25">
                        <c:v>63430510243.792183</c:v>
                      </c:pt>
                      <c:pt idx="26">
                        <c:v>63010247112.025337</c:v>
                      </c:pt>
                      <c:pt idx="27">
                        <c:v>64497143561.922096</c:v>
                      </c:pt>
                      <c:pt idx="28">
                        <c:v>61008511857.303024</c:v>
                      </c:pt>
                      <c:pt idx="29">
                        <c:v>62147265334.922127</c:v>
                      </c:pt>
                      <c:pt idx="30">
                        <c:v>64363831054.829872</c:v>
                      </c:pt>
                      <c:pt idx="31">
                        <c:v>61799641500.291687</c:v>
                      </c:pt>
                      <c:pt idx="32">
                        <c:v>62766395158.277351</c:v>
                      </c:pt>
                      <c:pt idx="33">
                        <c:v>63300940987.598289</c:v>
                      </c:pt>
                      <c:pt idx="34">
                        <c:v>77587476248.229584</c:v>
                      </c:pt>
                      <c:pt idx="35">
                        <c:v>81277487299.636215</c:v>
                      </c:pt>
                      <c:pt idx="36">
                        <c:v>75757367337.460709</c:v>
                      </c:pt>
                      <c:pt idx="37">
                        <c:v>74826512274.626633</c:v>
                      </c:pt>
                      <c:pt idx="38">
                        <c:v>73985393557.452255</c:v>
                      </c:pt>
                      <c:pt idx="39">
                        <c:v>72198011050.850555</c:v>
                      </c:pt>
                      <c:pt idx="40">
                        <c:v>68093713071.496643</c:v>
                      </c:pt>
                      <c:pt idx="41">
                        <c:v>70883136447.54776</c:v>
                      </c:pt>
                      <c:pt idx="42">
                        <c:v>74242594012.978531</c:v>
                      </c:pt>
                      <c:pt idx="43">
                        <c:v>71570108173.317108</c:v>
                      </c:pt>
                      <c:pt idx="44">
                        <c:v>68906195384.363968</c:v>
                      </c:pt>
                      <c:pt idx="45">
                        <c:v>69379459207.209671</c:v>
                      </c:pt>
                      <c:pt idx="46">
                        <c:v>79195078415.983109</c:v>
                      </c:pt>
                      <c:pt idx="47">
                        <c:v>81928366011.987549</c:v>
                      </c:pt>
                      <c:pt idx="48">
                        <c:v>73087142501.662918</c:v>
                      </c:pt>
                      <c:pt idx="49">
                        <c:v>68480299226.081726</c:v>
                      </c:pt>
                      <c:pt idx="50">
                        <c:v>61176918652.314301</c:v>
                      </c:pt>
                      <c:pt idx="51">
                        <c:v>60089143034.031921</c:v>
                      </c:pt>
                      <c:pt idx="52">
                        <c:v>59042513192.239388</c:v>
                      </c:pt>
                      <c:pt idx="53">
                        <c:v>60841058969.567665</c:v>
                      </c:pt>
                      <c:pt idx="54">
                        <c:v>64925617721.817574</c:v>
                      </c:pt>
                      <c:pt idx="55">
                        <c:v>61570974583.21402</c:v>
                      </c:pt>
                      <c:pt idx="56">
                        <c:v>61148340079.289818</c:v>
                      </c:pt>
                      <c:pt idx="57">
                        <c:v>57977753376.353966</c:v>
                      </c:pt>
                      <c:pt idx="58">
                        <c:v>70267917084.152618</c:v>
                      </c:pt>
                      <c:pt idx="59">
                        <c:v>74722488450.078583</c:v>
                      </c:pt>
                      <c:pt idx="60">
                        <c:v>67820748860.547226</c:v>
                      </c:pt>
                      <c:pt idx="61">
                        <c:v>64616577470.122063</c:v>
                      </c:pt>
                      <c:pt idx="62">
                        <c:v>67870980648.669014</c:v>
                      </c:pt>
                      <c:pt idx="63">
                        <c:v>69659396498.861679</c:v>
                      </c:pt>
                      <c:pt idx="64">
                        <c:v>72918609530.771103</c:v>
                      </c:pt>
                      <c:pt idx="65">
                        <c:v>76351666426.024109</c:v>
                      </c:pt>
                      <c:pt idx="66">
                        <c:v>79380524226.165283</c:v>
                      </c:pt>
                      <c:pt idx="67">
                        <c:v>78422503351.380646</c:v>
                      </c:pt>
                      <c:pt idx="68">
                        <c:v>81582211033.661621</c:v>
                      </c:pt>
                      <c:pt idx="69">
                        <c:v>84580411618.205643</c:v>
                      </c:pt>
                      <c:pt idx="70">
                        <c:v>99529141247.301865</c:v>
                      </c:pt>
                      <c:pt idx="71">
                        <c:v>102737661433.53908</c:v>
                      </c:pt>
                      <c:pt idx="72">
                        <c:v>96932498944.650848</c:v>
                      </c:pt>
                      <c:pt idx="73">
                        <c:v>101063284788.65825</c:v>
                      </c:pt>
                      <c:pt idx="74">
                        <c:v>101191628734.56187</c:v>
                      </c:pt>
                      <c:pt idx="75">
                        <c:v>95143016966.112808</c:v>
                      </c:pt>
                      <c:pt idx="76">
                        <c:v>98265325896.886658</c:v>
                      </c:pt>
                      <c:pt idx="77">
                        <c:v>99976752135.936142</c:v>
                      </c:pt>
                      <c:pt idx="78">
                        <c:v>102518233749.24585</c:v>
                      </c:pt>
                      <c:pt idx="79">
                        <c:v>103339382023.55414</c:v>
                      </c:pt>
                      <c:pt idx="80">
                        <c:v>102576795053.50238</c:v>
                      </c:pt>
                      <c:pt idx="81">
                        <c:v>105469987229.29132</c:v>
                      </c:pt>
                      <c:pt idx="82">
                        <c:v>120984042732.04762</c:v>
                      </c:pt>
                      <c:pt idx="83">
                        <c:v>126060937822.56075</c:v>
                      </c:pt>
                      <c:pt idx="84">
                        <c:v>121547278844.54863</c:v>
                      </c:pt>
                      <c:pt idx="85">
                        <c:v>120681361023.81323</c:v>
                      </c:pt>
                      <c:pt idx="86">
                        <c:v>122975509467.98589</c:v>
                      </c:pt>
                      <c:pt idx="87">
                        <c:v>120636763663.8844</c:v>
                      </c:pt>
                      <c:pt idx="88">
                        <c:v>119918892654.25771</c:v>
                      </c:pt>
                      <c:pt idx="89">
                        <c:v>126809067890.06633</c:v>
                      </c:pt>
                      <c:pt idx="90">
                        <c:v>132954600536.21765</c:v>
                      </c:pt>
                      <c:pt idx="91">
                        <c:v>135168490028.49774</c:v>
                      </c:pt>
                      <c:pt idx="92">
                        <c:v>138334569030.93213</c:v>
                      </c:pt>
                      <c:pt idx="93">
                        <c:v>144742957551.98389</c:v>
                      </c:pt>
                      <c:pt idx="94">
                        <c:v>167930006725.90594</c:v>
                      </c:pt>
                      <c:pt idx="95">
                        <c:v>170508978290.35065</c:v>
                      </c:pt>
                      <c:pt idx="96">
                        <c:v>166133069110.79041</c:v>
                      </c:pt>
                      <c:pt idx="97">
                        <c:v>166979439900.33585</c:v>
                      </c:pt>
                      <c:pt idx="98">
                        <c:v>175731597381.03244</c:v>
                      </c:pt>
                      <c:pt idx="99">
                        <c:v>183833834532.8345</c:v>
                      </c:pt>
                      <c:pt idx="100">
                        <c:v>195594250583.25098</c:v>
                      </c:pt>
                      <c:pt idx="101">
                        <c:v>198765821701.422</c:v>
                      </c:pt>
                      <c:pt idx="102">
                        <c:v>265855774847.72141</c:v>
                      </c:pt>
                      <c:pt idx="103">
                        <c:v>261479756194.36331</c:v>
                      </c:pt>
                      <c:pt idx="104">
                        <c:v>283972776932.43945</c:v>
                      </c:pt>
                      <c:pt idx="105">
                        <c:v>303497020900.23755</c:v>
                      </c:pt>
                      <c:pt idx="106">
                        <c:v>345035747004.27423</c:v>
                      </c:pt>
                      <c:pt idx="107">
                        <c:v>356477403747.89246</c:v>
                      </c:pt>
                      <c:pt idx="108">
                        <c:v>342168654239.89056</c:v>
                      </c:pt>
                      <c:pt idx="109">
                        <c:v>338948061774.63165</c:v>
                      </c:pt>
                      <c:pt idx="110">
                        <c:v>349797767859.06079</c:v>
                      </c:pt>
                      <c:pt idx="111">
                        <c:v>329460421685.02734</c:v>
                      </c:pt>
                      <c:pt idx="112">
                        <c:v>325520033134.27014</c:v>
                      </c:pt>
                      <c:pt idx="113">
                        <c:v>334488338180.40247</c:v>
                      </c:pt>
                      <c:pt idx="114">
                        <c:v>340074401748.88715</c:v>
                      </c:pt>
                      <c:pt idx="115">
                        <c:v>343195119262.34747</c:v>
                      </c:pt>
                      <c:pt idx="116">
                        <c:v>347812843698.633</c:v>
                      </c:pt>
                      <c:pt idx="117">
                        <c:v>359287963939.87091</c:v>
                      </c:pt>
                      <c:pt idx="118">
                        <c:v>360762395511.56647</c:v>
                      </c:pt>
                      <c:pt idx="119">
                        <c:v>361552708307.83234</c:v>
                      </c:pt>
                      <c:pt idx="120">
                        <c:v>341842746018.38983</c:v>
                      </c:pt>
                      <c:pt idx="121">
                        <c:v>328284414550.7666</c:v>
                      </c:pt>
                      <c:pt idx="122">
                        <c:v>327382235268.80634</c:v>
                      </c:pt>
                      <c:pt idx="123">
                        <c:v>323189064029.9967</c:v>
                      </c:pt>
                      <c:pt idx="124">
                        <c:v>311107093598.94678</c:v>
                      </c:pt>
                      <c:pt idx="125">
                        <c:v>318275649878.89233</c:v>
                      </c:pt>
                      <c:pt idx="126">
                        <c:v>320041161517.62872</c:v>
                      </c:pt>
                      <c:pt idx="127">
                        <c:v>317975142971.60284</c:v>
                      </c:pt>
                      <c:pt idx="128">
                        <c:v>320551837493.74243</c:v>
                      </c:pt>
                      <c:pt idx="129">
                        <c:v>326566080765.00446</c:v>
                      </c:pt>
                      <c:pt idx="130">
                        <c:v>353224850252.32837</c:v>
                      </c:pt>
                      <c:pt idx="131">
                        <c:v>352622511372.58685</c:v>
                      </c:pt>
                      <c:pt idx="132">
                        <c:v>341117722363.20435</c:v>
                      </c:pt>
                      <c:pt idx="133">
                        <c:v>337176563822.56818</c:v>
                      </c:pt>
                      <c:pt idx="134">
                        <c:v>339303891947.81757</c:v>
                      </c:pt>
                      <c:pt idx="135">
                        <c:v>332108409437.42865</c:v>
                      </c:pt>
                      <c:pt idx="136">
                        <c:v>326610176326.48962</c:v>
                      </c:pt>
                      <c:pt idx="137">
                        <c:v>331023484504.56458</c:v>
                      </c:pt>
                      <c:pt idx="138">
                        <c:v>337167822075.07684</c:v>
                      </c:pt>
                      <c:pt idx="139">
                        <c:v>328274805119.78778</c:v>
                      </c:pt>
                      <c:pt idx="140">
                        <c:v>331091064687.58606</c:v>
                      </c:pt>
                      <c:pt idx="141">
                        <c:v>315077848910.1449</c:v>
                      </c:pt>
                      <c:pt idx="142">
                        <c:v>336869861895.77875</c:v>
                      </c:pt>
                      <c:pt idx="143">
                        <c:v>342893083521.7049</c:v>
                      </c:pt>
                      <c:pt idx="144">
                        <c:v>339123245739.26215</c:v>
                      </c:pt>
                      <c:pt idx="145">
                        <c:v>337299778297.09387</c:v>
                      </c:pt>
                      <c:pt idx="146">
                        <c:v>330512124899.62805</c:v>
                      </c:pt>
                      <c:pt idx="147">
                        <c:v>315723829513.79358</c:v>
                      </c:pt>
                      <c:pt idx="148">
                        <c:v>314660792299.52588</c:v>
                      </c:pt>
                      <c:pt idx="149">
                        <c:v>319703177821.40063</c:v>
                      </c:pt>
                      <c:pt idx="150">
                        <c:v>329617707798.85284</c:v>
                      </c:pt>
                      <c:pt idx="151">
                        <c:v>325354630274.94464</c:v>
                      </c:pt>
                      <c:pt idx="152">
                        <c:v>328094399747.01355</c:v>
                      </c:pt>
                      <c:pt idx="153">
                        <c:v>324903398942.66431</c:v>
                      </c:pt>
                      <c:pt idx="154">
                        <c:v>346580972753.41479</c:v>
                      </c:pt>
                      <c:pt idx="155">
                        <c:v>362616821619.54065</c:v>
                      </c:pt>
                      <c:pt idx="156">
                        <c:v>357653739555.3952</c:v>
                      </c:pt>
                      <c:pt idx="157">
                        <c:v>351260860938.61865</c:v>
                      </c:pt>
                      <c:pt idx="158">
                        <c:v>354430789974.43652</c:v>
                      </c:pt>
                      <c:pt idx="159">
                        <c:v>354841579473.88629</c:v>
                      </c:pt>
                      <c:pt idx="160">
                        <c:v>356819226809.37964</c:v>
                      </c:pt>
                      <c:pt idx="161">
                        <c:v>370537820432.82092</c:v>
                      </c:pt>
                      <c:pt idx="162">
                        <c:v>378352181716.9942</c:v>
                      </c:pt>
                      <c:pt idx="163">
                        <c:v>369655423000.63074</c:v>
                      </c:pt>
                      <c:pt idx="164">
                        <c:v>383351642588.51508</c:v>
                      </c:pt>
                      <c:pt idx="165">
                        <c:v>387619513179.26868</c:v>
                      </c:pt>
                      <c:pt idx="166">
                        <c:v>435618529267.69861</c:v>
                      </c:pt>
                      <c:pt idx="167">
                        <c:v>445536956825.19312</c:v>
                      </c:pt>
                      <c:pt idx="168">
                        <c:v>440499779038.13403</c:v>
                      </c:pt>
                      <c:pt idx="169">
                        <c:v>448493151103.5379</c:v>
                      </c:pt>
                      <c:pt idx="170">
                        <c:v>460461943909.65387</c:v>
                      </c:pt>
                      <c:pt idx="171">
                        <c:v>466228534808.24292</c:v>
                      </c:pt>
                      <c:pt idx="172">
                        <c:v>477774486244.48688</c:v>
                      </c:pt>
                      <c:pt idx="173">
                        <c:v>490121427858.15839</c:v>
                      </c:pt>
                      <c:pt idx="174">
                        <c:v>506355757528.4704</c:v>
                      </c:pt>
                      <c:pt idx="175">
                        <c:v>516762273057.25098</c:v>
                      </c:pt>
                      <c:pt idx="176">
                        <c:v>531225239629.74316</c:v>
                      </c:pt>
                      <c:pt idx="177">
                        <c:v>540040481349.91223</c:v>
                      </c:pt>
                      <c:pt idx="178">
                        <c:v>595923988355.27222</c:v>
                      </c:pt>
                      <c:pt idx="179">
                        <c:v>610566544016.99731</c:v>
                      </c:pt>
                      <c:pt idx="180">
                        <c:v>596628059012.0094</c:v>
                      </c:pt>
                      <c:pt idx="181">
                        <c:v>598474611984.34448</c:v>
                      </c:pt>
                      <c:pt idx="182">
                        <c:v>596211459854.76428</c:v>
                      </c:pt>
                      <c:pt idx="183">
                        <c:v>588047281208.25671</c:v>
                      </c:pt>
                      <c:pt idx="184">
                        <c:v>574869695154.72229</c:v>
                      </c:pt>
                      <c:pt idx="185">
                        <c:v>575484539050.17615</c:v>
                      </c:pt>
                      <c:pt idx="186">
                        <c:v>585687401534.39111</c:v>
                      </c:pt>
                      <c:pt idx="187">
                        <c:v>584680651850.60156</c:v>
                      </c:pt>
                      <c:pt idx="188">
                        <c:v>586002458803.21863</c:v>
                      </c:pt>
                      <c:pt idx="189">
                        <c:v>591244351831.74194</c:v>
                      </c:pt>
                      <c:pt idx="190">
                        <c:v>645593114260.26038</c:v>
                      </c:pt>
                      <c:pt idx="191">
                        <c:v>668135900052.04785</c:v>
                      </c:pt>
                      <c:pt idx="192">
                        <c:v>668577188894.23633</c:v>
                      </c:pt>
                      <c:pt idx="193">
                        <c:v>672013897111.67285</c:v>
                      </c:pt>
                      <c:pt idx="194">
                        <c:v>667579900585.00452</c:v>
                      </c:pt>
                      <c:pt idx="195">
                        <c:v>641438370757.00635</c:v>
                      </c:pt>
                      <c:pt idx="196">
                        <c:v>630025987615.56519</c:v>
                      </c:pt>
                      <c:pt idx="197">
                        <c:v>609158950128.38794</c:v>
                      </c:pt>
                      <c:pt idx="198">
                        <c:v>605467308638.63379</c:v>
                      </c:pt>
                      <c:pt idx="199">
                        <c:v>597555723027.3335</c:v>
                      </c:pt>
                      <c:pt idx="200">
                        <c:v>571041026399.15771</c:v>
                      </c:pt>
                      <c:pt idx="201">
                        <c:v>570671158086.36377</c:v>
                      </c:pt>
                      <c:pt idx="202">
                        <c:v>617592340721.22827</c:v>
                      </c:pt>
                      <c:pt idx="203">
                        <c:v>617563132865.28137</c:v>
                      </c:pt>
                      <c:pt idx="204">
                        <c:v>574167216126.31079</c:v>
                      </c:pt>
                      <c:pt idx="205">
                        <c:v>560314368391.15649</c:v>
                      </c:pt>
                      <c:pt idx="206">
                        <c:v>546602305710.5838</c:v>
                      </c:pt>
                      <c:pt idx="207">
                        <c:v>531870129734.51373</c:v>
                      </c:pt>
                      <c:pt idx="208">
                        <c:v>518502099655.45679</c:v>
                      </c:pt>
                      <c:pt idx="209">
                        <c:v>498057363774.43781</c:v>
                      </c:pt>
                      <c:pt idx="210">
                        <c:v>463500076729.71686</c:v>
                      </c:pt>
                      <c:pt idx="211">
                        <c:v>425515396147.68719</c:v>
                      </c:pt>
                      <c:pt idx="212">
                        <c:v>397467563985.88177</c:v>
                      </c:pt>
                      <c:pt idx="213">
                        <c:v>372704712614.86188</c:v>
                      </c:pt>
                      <c:pt idx="214">
                        <c:v>375929791006.66742</c:v>
                      </c:pt>
                      <c:pt idx="215">
                        <c:v>365167911673.08209</c:v>
                      </c:pt>
                      <c:pt idx="216">
                        <c:v>297178265024.47797</c:v>
                      </c:pt>
                      <c:pt idx="217">
                        <c:v>270228582226.60797</c:v>
                      </c:pt>
                      <c:pt idx="218">
                        <c:v>239875882660.31024</c:v>
                      </c:pt>
                      <c:pt idx="219">
                        <c:v>205063461716.52487</c:v>
                      </c:pt>
                      <c:pt idx="220">
                        <c:v>182572172547.314</c:v>
                      </c:pt>
                      <c:pt idx="221">
                        <c:v>157605441836.69922</c:v>
                      </c:pt>
                      <c:pt idx="222">
                        <c:v>136377967809.76773</c:v>
                      </c:pt>
                      <c:pt idx="223">
                        <c:v>136132164644.50572</c:v>
                      </c:pt>
                      <c:pt idx="224">
                        <c:v>131114144969.47934</c:v>
                      </c:pt>
                      <c:pt idx="225">
                        <c:v>134006628561.73122</c:v>
                      </c:pt>
                      <c:pt idx="226">
                        <c:v>138223393102.74768</c:v>
                      </c:pt>
                      <c:pt idx="227">
                        <c:v>126624683471.66582</c:v>
                      </c:pt>
                      <c:pt idx="228">
                        <c:v>106906463917.20741</c:v>
                      </c:pt>
                      <c:pt idx="229">
                        <c:v>100164610901.68321</c:v>
                      </c:pt>
                      <c:pt idx="230">
                        <c:v>94488409525.991028</c:v>
                      </c:pt>
                      <c:pt idx="231">
                        <c:v>91789117570.115707</c:v>
                      </c:pt>
                      <c:pt idx="232">
                        <c:v>93907346322.673584</c:v>
                      </c:pt>
                      <c:pt idx="233">
                        <c:v>93376784182.964981</c:v>
                      </c:pt>
                      <c:pt idx="234">
                        <c:v>99389188827.829758</c:v>
                      </c:pt>
                      <c:pt idx="235">
                        <c:v>86290226163.817322</c:v>
                      </c:pt>
                      <c:pt idx="236">
                        <c:v>81688661250.745789</c:v>
                      </c:pt>
                      <c:pt idx="237">
                        <c:v>80805779794.684387</c:v>
                      </c:pt>
                      <c:pt idx="238">
                        <c:v>79141039587.242264</c:v>
                      </c:pt>
                      <c:pt idx="239">
                        <c:v>56622510623.28936</c:v>
                      </c:pt>
                      <c:pt idx="240">
                        <c:v>40474072090.217712</c:v>
                      </c:pt>
                      <c:pt idx="241">
                        <c:v>36103293934.652138</c:v>
                      </c:pt>
                      <c:pt idx="242">
                        <c:v>40299063413.646782</c:v>
                      </c:pt>
                      <c:pt idx="243">
                        <c:v>38945263240.353508</c:v>
                      </c:pt>
                      <c:pt idx="244">
                        <c:v>32516506824.51487</c:v>
                      </c:pt>
                      <c:pt idx="245">
                        <c:v>22324544466.354538</c:v>
                      </c:pt>
                      <c:pt idx="246">
                        <c:v>21813455634.829105</c:v>
                      </c:pt>
                      <c:pt idx="247">
                        <c:v>20310963047.725433</c:v>
                      </c:pt>
                      <c:pt idx="248">
                        <c:v>12683388304.920292</c:v>
                      </c:pt>
                      <c:pt idx="249">
                        <c:v>10262046822.888618</c:v>
                      </c:pt>
                      <c:pt idx="250">
                        <c:v>8232484176.2821407</c:v>
                      </c:pt>
                      <c:pt idx="251">
                        <c:v>7102683540.2053614</c:v>
                      </c:pt>
                      <c:pt idx="252">
                        <c:v>3948069784.634438</c:v>
                      </c:pt>
                      <c:pt idx="253">
                        <c:v>3225200164.3802238</c:v>
                      </c:pt>
                      <c:pt idx="254">
                        <c:v>3356128657.9624453</c:v>
                      </c:pt>
                      <c:pt idx="255">
                        <c:v>2681276812.1132088</c:v>
                      </c:pt>
                      <c:pt idx="256">
                        <c:v>2424499794.9096532</c:v>
                      </c:pt>
                      <c:pt idx="257">
                        <c:v>2351466336.217689</c:v>
                      </c:pt>
                      <c:pt idx="258">
                        <c:v>2340667153.3108087</c:v>
                      </c:pt>
                      <c:pt idx="259">
                        <c:v>1958480937.2368243</c:v>
                      </c:pt>
                      <c:pt idx="260">
                        <c:v>1575362161.0125506</c:v>
                      </c:pt>
                      <c:pt idx="261">
                        <c:v>1962555028.9346018</c:v>
                      </c:pt>
                      <c:pt idx="262">
                        <c:v>2037637921.3043425</c:v>
                      </c:pt>
                      <c:pt idx="263">
                        <c:v>1783059920.0474918</c:v>
                      </c:pt>
                      <c:pt idx="264">
                        <c:v>1155731243.7254052</c:v>
                      </c:pt>
                      <c:pt idx="265">
                        <c:v>1168142435.918154</c:v>
                      </c:pt>
                      <c:pt idx="266">
                        <c:v>1367277587.9212625</c:v>
                      </c:pt>
                      <c:pt idx="267">
                        <c:v>854726220.90083277</c:v>
                      </c:pt>
                      <c:pt idx="268">
                        <c:v>813455312.40048695</c:v>
                      </c:pt>
                      <c:pt idx="269">
                        <c:v>821421690.75440764</c:v>
                      </c:pt>
                      <c:pt idx="270">
                        <c:v>849673960.3267802</c:v>
                      </c:pt>
                      <c:pt idx="271">
                        <c:v>765655312.48746002</c:v>
                      </c:pt>
                      <c:pt idx="272">
                        <c:v>730724535.96523857</c:v>
                      </c:pt>
                      <c:pt idx="273">
                        <c:v>688128760.43312168</c:v>
                      </c:pt>
                      <c:pt idx="274">
                        <c:v>724968641.55129933</c:v>
                      </c:pt>
                      <c:pt idx="275">
                        <c:v>562092975.4280680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6CB-4F41-94C3-FD405E6EAC55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G$2</c15:sqref>
                        </c15:formulaRef>
                      </c:ext>
                    </c:extLst>
                    <c:strCache>
                      <c:ptCount val="1"/>
                      <c:pt idx="0">
                        <c:v>Depósitos de Ahorro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G$3:$G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53581145060.6884</c:v>
                      </c:pt>
                      <c:pt idx="1">
                        <c:v>51175736759.018929</c:v>
                      </c:pt>
                      <c:pt idx="2">
                        <c:v>49152491978.425217</c:v>
                      </c:pt>
                      <c:pt idx="3">
                        <c:v>47765339665.45993</c:v>
                      </c:pt>
                      <c:pt idx="4">
                        <c:v>46777017671.84565</c:v>
                      </c:pt>
                      <c:pt idx="5">
                        <c:v>47058760000.601913</c:v>
                      </c:pt>
                      <c:pt idx="6">
                        <c:v>45385830381.82534</c:v>
                      </c:pt>
                      <c:pt idx="7">
                        <c:v>43370653416.679108</c:v>
                      </c:pt>
                      <c:pt idx="8">
                        <c:v>40689349418.961517</c:v>
                      </c:pt>
                      <c:pt idx="9">
                        <c:v>40305836200.62561</c:v>
                      </c:pt>
                      <c:pt idx="10">
                        <c:v>44925040122.414108</c:v>
                      </c:pt>
                      <c:pt idx="11">
                        <c:v>45614117331.315361</c:v>
                      </c:pt>
                      <c:pt idx="12">
                        <c:v>45012383939.421165</c:v>
                      </c:pt>
                      <c:pt idx="13">
                        <c:v>44201488907.615242</c:v>
                      </c:pt>
                      <c:pt idx="14">
                        <c:v>42533027511.17115</c:v>
                      </c:pt>
                      <c:pt idx="15">
                        <c:v>42494902979.448097</c:v>
                      </c:pt>
                      <c:pt idx="16">
                        <c:v>41667611211.72937</c:v>
                      </c:pt>
                      <c:pt idx="17">
                        <c:v>41345463554.062248</c:v>
                      </c:pt>
                      <c:pt idx="18">
                        <c:v>40448291342.681297</c:v>
                      </c:pt>
                      <c:pt idx="19">
                        <c:v>40639150605.059311</c:v>
                      </c:pt>
                      <c:pt idx="20">
                        <c:v>40129072525.956841</c:v>
                      </c:pt>
                      <c:pt idx="21">
                        <c:v>39531388557.459068</c:v>
                      </c:pt>
                      <c:pt idx="22">
                        <c:v>43212783946.954659</c:v>
                      </c:pt>
                      <c:pt idx="23">
                        <c:v>43494316481.502541</c:v>
                      </c:pt>
                      <c:pt idx="24">
                        <c:v>44202336871.83606</c:v>
                      </c:pt>
                      <c:pt idx="25">
                        <c:v>42015471585.622307</c:v>
                      </c:pt>
                      <c:pt idx="26">
                        <c:v>41673701532.997742</c:v>
                      </c:pt>
                      <c:pt idx="27">
                        <c:v>41867981307.878517</c:v>
                      </c:pt>
                      <c:pt idx="28">
                        <c:v>41969482192.591827</c:v>
                      </c:pt>
                      <c:pt idx="29">
                        <c:v>41118336538.944191</c:v>
                      </c:pt>
                      <c:pt idx="30">
                        <c:v>42148113396.290901</c:v>
                      </c:pt>
                      <c:pt idx="31">
                        <c:v>40656720784.80867</c:v>
                      </c:pt>
                      <c:pt idx="32">
                        <c:v>39870966118.948708</c:v>
                      </c:pt>
                      <c:pt idx="33">
                        <c:v>40288544126.071175</c:v>
                      </c:pt>
                      <c:pt idx="34">
                        <c:v>47735678990.046722</c:v>
                      </c:pt>
                      <c:pt idx="35">
                        <c:v>48741035508.383598</c:v>
                      </c:pt>
                      <c:pt idx="36">
                        <c:v>46010647430.824753</c:v>
                      </c:pt>
                      <c:pt idx="37">
                        <c:v>44644679784.832413</c:v>
                      </c:pt>
                      <c:pt idx="38">
                        <c:v>43732700597.419807</c:v>
                      </c:pt>
                      <c:pt idx="39">
                        <c:v>44521546583.337067</c:v>
                      </c:pt>
                      <c:pt idx="40">
                        <c:v>42160689452.240562</c:v>
                      </c:pt>
                      <c:pt idx="41">
                        <c:v>41889420284.977135</c:v>
                      </c:pt>
                      <c:pt idx="42">
                        <c:v>40666577780.772751</c:v>
                      </c:pt>
                      <c:pt idx="43">
                        <c:v>40311717429.580162</c:v>
                      </c:pt>
                      <c:pt idx="44">
                        <c:v>38198212941.640076</c:v>
                      </c:pt>
                      <c:pt idx="45">
                        <c:v>36778225239.447296</c:v>
                      </c:pt>
                      <c:pt idx="46">
                        <c:v>41199510430.292908</c:v>
                      </c:pt>
                      <c:pt idx="47">
                        <c:v>42401954033.053169</c:v>
                      </c:pt>
                      <c:pt idx="48">
                        <c:v>39435820936.201744</c:v>
                      </c:pt>
                      <c:pt idx="49">
                        <c:v>35241920722.238548</c:v>
                      </c:pt>
                      <c:pt idx="50">
                        <c:v>31324778588.005524</c:v>
                      </c:pt>
                      <c:pt idx="51">
                        <c:v>30297353116.122276</c:v>
                      </c:pt>
                      <c:pt idx="52">
                        <c:v>30083239194.185635</c:v>
                      </c:pt>
                      <c:pt idx="53">
                        <c:v>31193143450.692394</c:v>
                      </c:pt>
                      <c:pt idx="54">
                        <c:v>32516676769.762466</c:v>
                      </c:pt>
                      <c:pt idx="55">
                        <c:v>31401524055.797668</c:v>
                      </c:pt>
                      <c:pt idx="56">
                        <c:v>29666297471.498268</c:v>
                      </c:pt>
                      <c:pt idx="57">
                        <c:v>29159659353.71529</c:v>
                      </c:pt>
                      <c:pt idx="58">
                        <c:v>32926584275.076462</c:v>
                      </c:pt>
                      <c:pt idx="59">
                        <c:v>32579450841.791859</c:v>
                      </c:pt>
                      <c:pt idx="60">
                        <c:v>30267646166.690651</c:v>
                      </c:pt>
                      <c:pt idx="61">
                        <c:v>28239868627.62569</c:v>
                      </c:pt>
                      <c:pt idx="62">
                        <c:v>27941214242.817501</c:v>
                      </c:pt>
                      <c:pt idx="63">
                        <c:v>27925328495.312866</c:v>
                      </c:pt>
                      <c:pt idx="64">
                        <c:v>28667142292.737522</c:v>
                      </c:pt>
                      <c:pt idx="65">
                        <c:v>28932417342.926537</c:v>
                      </c:pt>
                      <c:pt idx="66">
                        <c:v>30541990020.377411</c:v>
                      </c:pt>
                      <c:pt idx="67">
                        <c:v>30766427129.387573</c:v>
                      </c:pt>
                      <c:pt idx="68">
                        <c:v>30864235786.37056</c:v>
                      </c:pt>
                      <c:pt idx="69">
                        <c:v>32196876692.546944</c:v>
                      </c:pt>
                      <c:pt idx="70">
                        <c:v>37214807860.369469</c:v>
                      </c:pt>
                      <c:pt idx="71">
                        <c:v>37935840747.456017</c:v>
                      </c:pt>
                      <c:pt idx="72">
                        <c:v>37618851415.962547</c:v>
                      </c:pt>
                      <c:pt idx="73">
                        <c:v>38202463664.093239</c:v>
                      </c:pt>
                      <c:pt idx="74">
                        <c:v>36113000692.375015</c:v>
                      </c:pt>
                      <c:pt idx="75">
                        <c:v>36423662431.735977</c:v>
                      </c:pt>
                      <c:pt idx="76">
                        <c:v>36307033968.613152</c:v>
                      </c:pt>
                      <c:pt idx="77">
                        <c:v>35993110481.856812</c:v>
                      </c:pt>
                      <c:pt idx="78">
                        <c:v>38615365302.017349</c:v>
                      </c:pt>
                      <c:pt idx="79">
                        <c:v>38319573998.286087</c:v>
                      </c:pt>
                      <c:pt idx="80">
                        <c:v>37733014714.684349</c:v>
                      </c:pt>
                      <c:pt idx="81">
                        <c:v>38828132677.605377</c:v>
                      </c:pt>
                      <c:pt idx="82">
                        <c:v>44826416828.192986</c:v>
                      </c:pt>
                      <c:pt idx="83">
                        <c:v>46690454145.999184</c:v>
                      </c:pt>
                      <c:pt idx="84">
                        <c:v>45441267256.430321</c:v>
                      </c:pt>
                      <c:pt idx="85">
                        <c:v>46243197197.152878</c:v>
                      </c:pt>
                      <c:pt idx="86">
                        <c:v>47895870921.886345</c:v>
                      </c:pt>
                      <c:pt idx="87">
                        <c:v>46898635236.015144</c:v>
                      </c:pt>
                      <c:pt idx="88">
                        <c:v>46462411500.278313</c:v>
                      </c:pt>
                      <c:pt idx="89">
                        <c:v>48495392815.832649</c:v>
                      </c:pt>
                      <c:pt idx="90">
                        <c:v>50619276215.214966</c:v>
                      </c:pt>
                      <c:pt idx="91">
                        <c:v>50867470095.791588</c:v>
                      </c:pt>
                      <c:pt idx="92">
                        <c:v>52576409033.222862</c:v>
                      </c:pt>
                      <c:pt idx="93">
                        <c:v>53719311207.628387</c:v>
                      </c:pt>
                      <c:pt idx="94">
                        <c:v>64215978309.993889</c:v>
                      </c:pt>
                      <c:pt idx="95">
                        <c:v>67345433417.915031</c:v>
                      </c:pt>
                      <c:pt idx="96">
                        <c:v>67609754993.006744</c:v>
                      </c:pt>
                      <c:pt idx="97">
                        <c:v>70511326193.744995</c:v>
                      </c:pt>
                      <c:pt idx="98">
                        <c:v>72228435637.160416</c:v>
                      </c:pt>
                      <c:pt idx="99">
                        <c:v>73209942297.566238</c:v>
                      </c:pt>
                      <c:pt idx="100">
                        <c:v>73381709278.825623</c:v>
                      </c:pt>
                      <c:pt idx="101">
                        <c:v>75523224340.393799</c:v>
                      </c:pt>
                      <c:pt idx="102">
                        <c:v>9185821782.1387291</c:v>
                      </c:pt>
                      <c:pt idx="103">
                        <c:v>7832640900.2464743</c:v>
                      </c:pt>
                      <c:pt idx="104">
                        <c:v>8295462900.3213997</c:v>
                      </c:pt>
                      <c:pt idx="105">
                        <c:v>8809733086.6269474</c:v>
                      </c:pt>
                      <c:pt idx="106">
                        <c:v>10549576635.678698</c:v>
                      </c:pt>
                      <c:pt idx="107">
                        <c:v>9543129347.982666</c:v>
                      </c:pt>
                      <c:pt idx="108">
                        <c:v>10260284405.378939</c:v>
                      </c:pt>
                      <c:pt idx="109">
                        <c:v>10237554399.747017</c:v>
                      </c:pt>
                      <c:pt idx="110">
                        <c:v>10126824737.397831</c:v>
                      </c:pt>
                      <c:pt idx="111">
                        <c:v>9159830597.1419945</c:v>
                      </c:pt>
                      <c:pt idx="112">
                        <c:v>8941452374.2695751</c:v>
                      </c:pt>
                      <c:pt idx="113">
                        <c:v>9064484242.201498</c:v>
                      </c:pt>
                      <c:pt idx="114">
                        <c:v>11343224140.763136</c:v>
                      </c:pt>
                      <c:pt idx="115">
                        <c:v>11109673363.655279</c:v>
                      </c:pt>
                      <c:pt idx="116">
                        <c:v>11153006325.178947</c:v>
                      </c:pt>
                      <c:pt idx="117">
                        <c:v>11492581191.826931</c:v>
                      </c:pt>
                      <c:pt idx="118">
                        <c:v>10331863525.677492</c:v>
                      </c:pt>
                      <c:pt idx="119">
                        <c:v>10357122664.588421</c:v>
                      </c:pt>
                      <c:pt idx="120">
                        <c:v>10249920276.725534</c:v>
                      </c:pt>
                      <c:pt idx="121">
                        <c:v>9842755372.9573498</c:v>
                      </c:pt>
                      <c:pt idx="122">
                        <c:v>9520819169.1625919</c:v>
                      </c:pt>
                      <c:pt idx="123">
                        <c:v>9667840343.8709793</c:v>
                      </c:pt>
                      <c:pt idx="124">
                        <c:v>8743582676.7008648</c:v>
                      </c:pt>
                      <c:pt idx="125">
                        <c:v>8650787397.7798386</c:v>
                      </c:pt>
                      <c:pt idx="126">
                        <c:v>8825960312.5925293</c:v>
                      </c:pt>
                      <c:pt idx="127">
                        <c:v>8880036387.1347084</c:v>
                      </c:pt>
                      <c:pt idx="128">
                        <c:v>8735074396.8190651</c:v>
                      </c:pt>
                      <c:pt idx="129">
                        <c:v>8619239254.8829746</c:v>
                      </c:pt>
                      <c:pt idx="130">
                        <c:v>9455393453.7150574</c:v>
                      </c:pt>
                      <c:pt idx="131">
                        <c:v>9346650161.0431747</c:v>
                      </c:pt>
                      <c:pt idx="132">
                        <c:v>9559473279.5012569</c:v>
                      </c:pt>
                      <c:pt idx="133">
                        <c:v>9420524237.5640125</c:v>
                      </c:pt>
                      <c:pt idx="134">
                        <c:v>9749417227.8461609</c:v>
                      </c:pt>
                      <c:pt idx="135">
                        <c:v>9386445130.0499783</c:v>
                      </c:pt>
                      <c:pt idx="136">
                        <c:v>9817999903.9698868</c:v>
                      </c:pt>
                      <c:pt idx="137">
                        <c:v>9566746166.8360672</c:v>
                      </c:pt>
                      <c:pt idx="138">
                        <c:v>9593348984.8387108</c:v>
                      </c:pt>
                      <c:pt idx="139">
                        <c:v>9603491892.5950432</c:v>
                      </c:pt>
                      <c:pt idx="140">
                        <c:v>9619068880.9535542</c:v>
                      </c:pt>
                      <c:pt idx="141">
                        <c:v>8667411706.3006744</c:v>
                      </c:pt>
                      <c:pt idx="142">
                        <c:v>8940741991.2117214</c:v>
                      </c:pt>
                      <c:pt idx="143">
                        <c:v>9513640243.8491879</c:v>
                      </c:pt>
                      <c:pt idx="144">
                        <c:v>9575255992.8252678</c:v>
                      </c:pt>
                      <c:pt idx="145">
                        <c:v>9279157880.3400364</c:v>
                      </c:pt>
                      <c:pt idx="146">
                        <c:v>9369672894.4642315</c:v>
                      </c:pt>
                      <c:pt idx="147">
                        <c:v>9213048701.7576065</c:v>
                      </c:pt>
                      <c:pt idx="148">
                        <c:v>8901954977.2671623</c:v>
                      </c:pt>
                      <c:pt idx="149">
                        <c:v>8790186054.3470097</c:v>
                      </c:pt>
                      <c:pt idx="150">
                        <c:v>8888709184.9188747</c:v>
                      </c:pt>
                      <c:pt idx="151">
                        <c:v>8710281404.1157417</c:v>
                      </c:pt>
                      <c:pt idx="152">
                        <c:v>6947500905.134799</c:v>
                      </c:pt>
                      <c:pt idx="153">
                        <c:v>7888834536.5416155</c:v>
                      </c:pt>
                      <c:pt idx="154">
                        <c:v>8271262556.3056774</c:v>
                      </c:pt>
                      <c:pt idx="155">
                        <c:v>8491408080.0104055</c:v>
                      </c:pt>
                      <c:pt idx="156">
                        <c:v>8478519661.4226961</c:v>
                      </c:pt>
                      <c:pt idx="157">
                        <c:v>8713607843.8607464</c:v>
                      </c:pt>
                      <c:pt idx="158">
                        <c:v>8780599576.9958916</c:v>
                      </c:pt>
                      <c:pt idx="159">
                        <c:v>9396495728.0827541</c:v>
                      </c:pt>
                      <c:pt idx="160">
                        <c:v>8903064560.9571629</c:v>
                      </c:pt>
                      <c:pt idx="161">
                        <c:v>9111269792.0653973</c:v>
                      </c:pt>
                      <c:pt idx="162">
                        <c:v>8760981393.3848248</c:v>
                      </c:pt>
                      <c:pt idx="163">
                        <c:v>8776257482.5529251</c:v>
                      </c:pt>
                      <c:pt idx="164">
                        <c:v>6634105006.2659616</c:v>
                      </c:pt>
                      <c:pt idx="165">
                        <c:v>7223541650.0955009</c:v>
                      </c:pt>
                      <c:pt idx="166">
                        <c:v>8030348855.480134</c:v>
                      </c:pt>
                      <c:pt idx="167">
                        <c:v>8002586863.385828</c:v>
                      </c:pt>
                      <c:pt idx="168">
                        <c:v>8436998625.8365574</c:v>
                      </c:pt>
                      <c:pt idx="169">
                        <c:v>8528876414.3881578</c:v>
                      </c:pt>
                      <c:pt idx="170">
                        <c:v>8700373168.1263485</c:v>
                      </c:pt>
                      <c:pt idx="171">
                        <c:v>8905244543.5635662</c:v>
                      </c:pt>
                      <c:pt idx="172">
                        <c:v>8999862140.9417076</c:v>
                      </c:pt>
                      <c:pt idx="173">
                        <c:v>9612509678.854723</c:v>
                      </c:pt>
                      <c:pt idx="174">
                        <c:v>10141140713.505535</c:v>
                      </c:pt>
                      <c:pt idx="175">
                        <c:v>7755066456.8085938</c:v>
                      </c:pt>
                      <c:pt idx="176">
                        <c:v>7704403944.2595167</c:v>
                      </c:pt>
                      <c:pt idx="177">
                        <c:v>7975360633.8706913</c:v>
                      </c:pt>
                      <c:pt idx="178">
                        <c:v>8468134691.229495</c:v>
                      </c:pt>
                      <c:pt idx="179">
                        <c:v>8746955307.4168377</c:v>
                      </c:pt>
                      <c:pt idx="180">
                        <c:v>8998059306.7023277</c:v>
                      </c:pt>
                      <c:pt idx="181">
                        <c:v>9181117117.4347839</c:v>
                      </c:pt>
                      <c:pt idx="182">
                        <c:v>9285439138.8361702</c:v>
                      </c:pt>
                      <c:pt idx="183">
                        <c:v>9304744792.6035461</c:v>
                      </c:pt>
                      <c:pt idx="184">
                        <c:v>8982050783.6108055</c:v>
                      </c:pt>
                      <c:pt idx="185">
                        <c:v>8591847360.2056198</c:v>
                      </c:pt>
                      <c:pt idx="186">
                        <c:v>8825597305.2296124</c:v>
                      </c:pt>
                      <c:pt idx="187">
                        <c:v>8398165700.9434328</c:v>
                      </c:pt>
                      <c:pt idx="188">
                        <c:v>8163273542.9666719</c:v>
                      </c:pt>
                      <c:pt idx="189">
                        <c:v>7616496493.866313</c:v>
                      </c:pt>
                      <c:pt idx="190">
                        <c:v>8145861607.4083118</c:v>
                      </c:pt>
                      <c:pt idx="191">
                        <c:v>8486350526.9873304</c:v>
                      </c:pt>
                      <c:pt idx="192">
                        <c:v>8210837003.9564705</c:v>
                      </c:pt>
                      <c:pt idx="193">
                        <c:v>8748640932.6009941</c:v>
                      </c:pt>
                      <c:pt idx="194">
                        <c:v>7384223709.0518847</c:v>
                      </c:pt>
                      <c:pt idx="195">
                        <c:v>7142544133.9348497</c:v>
                      </c:pt>
                      <c:pt idx="196">
                        <c:v>6910624416.2965193</c:v>
                      </c:pt>
                      <c:pt idx="197">
                        <c:v>6751973572.0336866</c:v>
                      </c:pt>
                      <c:pt idx="198">
                        <c:v>6860889259.4459276</c:v>
                      </c:pt>
                      <c:pt idx="199">
                        <c:v>6728066023.8481989</c:v>
                      </c:pt>
                      <c:pt idx="200">
                        <c:v>6444823244.4663897</c:v>
                      </c:pt>
                      <c:pt idx="201">
                        <c:v>6184262439.0441408</c:v>
                      </c:pt>
                      <c:pt idx="202">
                        <c:v>6549428732.7104378</c:v>
                      </c:pt>
                      <c:pt idx="203">
                        <c:v>6694163443.1904964</c:v>
                      </c:pt>
                      <c:pt idx="204">
                        <c:v>6737251941.8536654</c:v>
                      </c:pt>
                      <c:pt idx="205">
                        <c:v>6656178118.9573975</c:v>
                      </c:pt>
                      <c:pt idx="206">
                        <c:v>6241715655.4029732</c:v>
                      </c:pt>
                      <c:pt idx="207">
                        <c:v>6294610352.9380236</c:v>
                      </c:pt>
                      <c:pt idx="208">
                        <c:v>5857708147.6960573</c:v>
                      </c:pt>
                      <c:pt idx="209">
                        <c:v>5284381262.8348417</c:v>
                      </c:pt>
                      <c:pt idx="210">
                        <c:v>4885017635.0606527</c:v>
                      </c:pt>
                      <c:pt idx="211">
                        <c:v>4422278008.3175631</c:v>
                      </c:pt>
                      <c:pt idx="212">
                        <c:v>4042706589.3162374</c:v>
                      </c:pt>
                      <c:pt idx="213">
                        <c:v>3703627124.4889712</c:v>
                      </c:pt>
                      <c:pt idx="214">
                        <c:v>3651869768.4222441</c:v>
                      </c:pt>
                      <c:pt idx="215">
                        <c:v>3576540973.4527817</c:v>
                      </c:pt>
                      <c:pt idx="216">
                        <c:v>2990052238.8230309</c:v>
                      </c:pt>
                      <c:pt idx="217">
                        <c:v>2708083082.1675444</c:v>
                      </c:pt>
                      <c:pt idx="218">
                        <c:v>2411472716.5994096</c:v>
                      </c:pt>
                      <c:pt idx="219">
                        <c:v>2045492100.4729211</c:v>
                      </c:pt>
                      <c:pt idx="220">
                        <c:v>1697305684.7001426</c:v>
                      </c:pt>
                      <c:pt idx="221">
                        <c:v>1397545686.6406472</c:v>
                      </c:pt>
                      <c:pt idx="222">
                        <c:v>1178455231.4719403</c:v>
                      </c:pt>
                      <c:pt idx="223">
                        <c:v>1151645743.5239692</c:v>
                      </c:pt>
                      <c:pt idx="224">
                        <c:v>1083589769.4657297</c:v>
                      </c:pt>
                      <c:pt idx="225">
                        <c:v>1066107338.934227</c:v>
                      </c:pt>
                      <c:pt idx="226">
                        <c:v>1212569358.5863035</c:v>
                      </c:pt>
                      <c:pt idx="227">
                        <c:v>1055167689.688414</c:v>
                      </c:pt>
                      <c:pt idx="228">
                        <c:v>857071125.54593325</c:v>
                      </c:pt>
                      <c:pt idx="229">
                        <c:v>790515347.82605994</c:v>
                      </c:pt>
                      <c:pt idx="230">
                        <c:v>722322911.19179273</c:v>
                      </c:pt>
                      <c:pt idx="231">
                        <c:v>666543883.90063751</c:v>
                      </c:pt>
                      <c:pt idx="232">
                        <c:v>637478309.58968282</c:v>
                      </c:pt>
                      <c:pt idx="233">
                        <c:v>598449777.43666482</c:v>
                      </c:pt>
                      <c:pt idx="234">
                        <c:v>578896720.38051641</c:v>
                      </c:pt>
                      <c:pt idx="235">
                        <c:v>522898712.1143716</c:v>
                      </c:pt>
                      <c:pt idx="236">
                        <c:v>468368723.92340314</c:v>
                      </c:pt>
                      <c:pt idx="237">
                        <c:v>428305698.55106032</c:v>
                      </c:pt>
                      <c:pt idx="238">
                        <c:v>380543673.02522838</c:v>
                      </c:pt>
                      <c:pt idx="239">
                        <c:v>257075880.57644469</c:v>
                      </c:pt>
                      <c:pt idx="240">
                        <c:v>169539472.51137266</c:v>
                      </c:pt>
                      <c:pt idx="241">
                        <c:v>124677135.81272064</c:v>
                      </c:pt>
                      <c:pt idx="242">
                        <c:v>115914267.33083154</c:v>
                      </c:pt>
                      <c:pt idx="243">
                        <c:v>94437275.802126125</c:v>
                      </c:pt>
                      <c:pt idx="244">
                        <c:v>90070724.380440176</c:v>
                      </c:pt>
                      <c:pt idx="245">
                        <c:v>61872845.153139181</c:v>
                      </c:pt>
                      <c:pt idx="246">
                        <c:v>48174104.100071229</c:v>
                      </c:pt>
                      <c:pt idx="247">
                        <c:v>57416751.112437785</c:v>
                      </c:pt>
                      <c:pt idx="248">
                        <c:v>36423074.873501077</c:v>
                      </c:pt>
                      <c:pt idx="249">
                        <c:v>27854976.649711255</c:v>
                      </c:pt>
                      <c:pt idx="250">
                        <c:v>20210788.713225406</c:v>
                      </c:pt>
                      <c:pt idx="251">
                        <c:v>20042622.843757574</c:v>
                      </c:pt>
                      <c:pt idx="252">
                        <c:v>9641978.874475304</c:v>
                      </c:pt>
                      <c:pt idx="253">
                        <c:v>7637653.533977014</c:v>
                      </c:pt>
                      <c:pt idx="254">
                        <c:v>6989231.9826170672</c:v>
                      </c:pt>
                      <c:pt idx="255">
                        <c:v>6051734.7746059047</c:v>
                      </c:pt>
                      <c:pt idx="256">
                        <c:v>6745655.3893824946</c:v>
                      </c:pt>
                      <c:pt idx="257">
                        <c:v>6563545.7258524625</c:v>
                      </c:pt>
                      <c:pt idx="258">
                        <c:v>6443702.8456340162</c:v>
                      </c:pt>
                      <c:pt idx="259">
                        <c:v>5458612.1339562209</c:v>
                      </c:pt>
                      <c:pt idx="260">
                        <c:v>4298004.925386711</c:v>
                      </c:pt>
                      <c:pt idx="261">
                        <c:v>4151706.1435295404</c:v>
                      </c:pt>
                      <c:pt idx="262">
                        <c:v>5128827.2076079706</c:v>
                      </c:pt>
                      <c:pt idx="263">
                        <c:v>3861904.7655286044</c:v>
                      </c:pt>
                      <c:pt idx="264">
                        <c:v>2260901.8406285257</c:v>
                      </c:pt>
                      <c:pt idx="265">
                        <c:v>2636470.6755998186</c:v>
                      </c:pt>
                      <c:pt idx="266">
                        <c:v>2733365.8623652747</c:v>
                      </c:pt>
                      <c:pt idx="267">
                        <c:v>1688168.5674378101</c:v>
                      </c:pt>
                      <c:pt idx="268">
                        <c:v>1720409.7706987488</c:v>
                      </c:pt>
                      <c:pt idx="269">
                        <c:v>1570666.7835402212</c:v>
                      </c:pt>
                      <c:pt idx="270">
                        <c:v>2104901.6482296139</c:v>
                      </c:pt>
                      <c:pt idx="271">
                        <c:v>1614258.362190245</c:v>
                      </c:pt>
                      <c:pt idx="272">
                        <c:v>1411382.0754284572</c:v>
                      </c:pt>
                      <c:pt idx="273">
                        <c:v>1373820.3500067638</c:v>
                      </c:pt>
                      <c:pt idx="274">
                        <c:v>1460773.5157906071</c:v>
                      </c:pt>
                      <c:pt idx="275">
                        <c:v>1139727.6411370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6CB-4F41-94C3-FD405E6EAC55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H$2</c15:sqref>
                        </c15:formulaRef>
                      </c:ext>
                    </c:extLst>
                    <c:strCache>
                      <c:ptCount val="1"/>
                      <c:pt idx="0">
                        <c:v>Depósitos a Plazo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H$3:$H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22053355260.18314</c:v>
                      </c:pt>
                      <c:pt idx="1">
                        <c:v>22888240495.530529</c:v>
                      </c:pt>
                      <c:pt idx="2">
                        <c:v>23973599781.086563</c:v>
                      </c:pt>
                      <c:pt idx="3">
                        <c:v>24550729008.149883</c:v>
                      </c:pt>
                      <c:pt idx="4">
                        <c:v>25179727823.062107</c:v>
                      </c:pt>
                      <c:pt idx="5">
                        <c:v>25301587788.698586</c:v>
                      </c:pt>
                      <c:pt idx="6">
                        <c:v>27112099916.927799</c:v>
                      </c:pt>
                      <c:pt idx="7">
                        <c:v>27455957766.743675</c:v>
                      </c:pt>
                      <c:pt idx="8">
                        <c:v>29189110545.243446</c:v>
                      </c:pt>
                      <c:pt idx="9">
                        <c:v>32277543503.299591</c:v>
                      </c:pt>
                      <c:pt idx="10">
                        <c:v>28912589281.527328</c:v>
                      </c:pt>
                      <c:pt idx="11">
                        <c:v>32475621038.480762</c:v>
                      </c:pt>
                      <c:pt idx="12">
                        <c:v>32890028399.213589</c:v>
                      </c:pt>
                      <c:pt idx="13">
                        <c:v>32785719983.454838</c:v>
                      </c:pt>
                      <c:pt idx="14">
                        <c:v>33937154880.192253</c:v>
                      </c:pt>
                      <c:pt idx="15">
                        <c:v>33778305491.752224</c:v>
                      </c:pt>
                      <c:pt idx="16">
                        <c:v>34030324311.400616</c:v>
                      </c:pt>
                      <c:pt idx="17">
                        <c:v>33261427527.230366</c:v>
                      </c:pt>
                      <c:pt idx="18">
                        <c:v>32898237679.190113</c:v>
                      </c:pt>
                      <c:pt idx="19">
                        <c:v>33301023431.30167</c:v>
                      </c:pt>
                      <c:pt idx="20">
                        <c:v>31589489648.697041</c:v>
                      </c:pt>
                      <c:pt idx="21">
                        <c:v>32310304796.516281</c:v>
                      </c:pt>
                      <c:pt idx="22">
                        <c:v>30837955599.449787</c:v>
                      </c:pt>
                      <c:pt idx="23">
                        <c:v>32568245098.960419</c:v>
                      </c:pt>
                      <c:pt idx="24">
                        <c:v>33079784496.76804</c:v>
                      </c:pt>
                      <c:pt idx="25">
                        <c:v>34112099930.118828</c:v>
                      </c:pt>
                      <c:pt idx="26">
                        <c:v>35137670417.669235</c:v>
                      </c:pt>
                      <c:pt idx="27">
                        <c:v>35657850116.751686</c:v>
                      </c:pt>
                      <c:pt idx="28">
                        <c:v>34900886614.972649</c:v>
                      </c:pt>
                      <c:pt idx="29">
                        <c:v>35909962165.014214</c:v>
                      </c:pt>
                      <c:pt idx="30">
                        <c:v>34731520469.789032</c:v>
                      </c:pt>
                      <c:pt idx="31">
                        <c:v>35609213992.879982</c:v>
                      </c:pt>
                      <c:pt idx="32">
                        <c:v>36788072043.312447</c:v>
                      </c:pt>
                      <c:pt idx="33">
                        <c:v>37411280106.25132</c:v>
                      </c:pt>
                      <c:pt idx="34">
                        <c:v>35328100718.175491</c:v>
                      </c:pt>
                      <c:pt idx="35">
                        <c:v>35103542330.06311</c:v>
                      </c:pt>
                      <c:pt idx="36">
                        <c:v>35226184925.811577</c:v>
                      </c:pt>
                      <c:pt idx="37">
                        <c:v>35321049719.364113</c:v>
                      </c:pt>
                      <c:pt idx="38">
                        <c:v>33880896456.46397</c:v>
                      </c:pt>
                      <c:pt idx="39">
                        <c:v>32027020211.839252</c:v>
                      </c:pt>
                      <c:pt idx="40">
                        <c:v>28775711961.685326</c:v>
                      </c:pt>
                      <c:pt idx="41">
                        <c:v>29226102530.927666</c:v>
                      </c:pt>
                      <c:pt idx="42">
                        <c:v>28698982479.602642</c:v>
                      </c:pt>
                      <c:pt idx="43">
                        <c:v>29645854012.800354</c:v>
                      </c:pt>
                      <c:pt idx="44">
                        <c:v>31043205512.297195</c:v>
                      </c:pt>
                      <c:pt idx="45">
                        <c:v>32424519667.750828</c:v>
                      </c:pt>
                      <c:pt idx="46">
                        <c:v>29303859373.044979</c:v>
                      </c:pt>
                      <c:pt idx="47">
                        <c:v>28977699017.569981</c:v>
                      </c:pt>
                      <c:pt idx="48">
                        <c:v>29453837763.017693</c:v>
                      </c:pt>
                      <c:pt idx="49">
                        <c:v>29904692237.18301</c:v>
                      </c:pt>
                      <c:pt idx="50">
                        <c:v>31566883538.877285</c:v>
                      </c:pt>
                      <c:pt idx="51">
                        <c:v>32353639066.891533</c:v>
                      </c:pt>
                      <c:pt idx="52">
                        <c:v>32920188853.062527</c:v>
                      </c:pt>
                      <c:pt idx="53">
                        <c:v>30371910805.218349</c:v>
                      </c:pt>
                      <c:pt idx="54">
                        <c:v>29665665603.803913</c:v>
                      </c:pt>
                      <c:pt idx="55">
                        <c:v>28397040097.975548</c:v>
                      </c:pt>
                      <c:pt idx="56">
                        <c:v>26693020775.61956</c:v>
                      </c:pt>
                      <c:pt idx="57">
                        <c:v>27751894202.633385</c:v>
                      </c:pt>
                      <c:pt idx="58">
                        <c:v>28228296013.796539</c:v>
                      </c:pt>
                      <c:pt idx="59">
                        <c:v>27408957044.432922</c:v>
                      </c:pt>
                      <c:pt idx="60">
                        <c:v>27545233641.167637</c:v>
                      </c:pt>
                      <c:pt idx="61">
                        <c:v>28685888963.260937</c:v>
                      </c:pt>
                      <c:pt idx="62">
                        <c:v>27169689720.040035</c:v>
                      </c:pt>
                      <c:pt idx="63">
                        <c:v>28164676877.459061</c:v>
                      </c:pt>
                      <c:pt idx="64">
                        <c:v>28581720809.656467</c:v>
                      </c:pt>
                      <c:pt idx="65">
                        <c:v>28149041817.209805</c:v>
                      </c:pt>
                      <c:pt idx="66">
                        <c:v>27934578990.922634</c:v>
                      </c:pt>
                      <c:pt idx="67">
                        <c:v>28575121801.980579</c:v>
                      </c:pt>
                      <c:pt idx="68">
                        <c:v>27760050606.441643</c:v>
                      </c:pt>
                      <c:pt idx="69">
                        <c:v>27080241532.830185</c:v>
                      </c:pt>
                      <c:pt idx="70">
                        <c:v>24713680167.055481</c:v>
                      </c:pt>
                      <c:pt idx="71">
                        <c:v>26321650675.759476</c:v>
                      </c:pt>
                      <c:pt idx="72">
                        <c:v>25407531814.499115</c:v>
                      </c:pt>
                      <c:pt idx="73">
                        <c:v>26214136963.431023</c:v>
                      </c:pt>
                      <c:pt idx="74">
                        <c:v>27229177128.124077</c:v>
                      </c:pt>
                      <c:pt idx="75">
                        <c:v>28935498415.383633</c:v>
                      </c:pt>
                      <c:pt idx="76">
                        <c:v>29163549975.386181</c:v>
                      </c:pt>
                      <c:pt idx="77">
                        <c:v>31006717693.71405</c:v>
                      </c:pt>
                      <c:pt idx="78">
                        <c:v>31767152347.367035</c:v>
                      </c:pt>
                      <c:pt idx="79">
                        <c:v>31618498941.92329</c:v>
                      </c:pt>
                      <c:pt idx="80">
                        <c:v>32896960955.220955</c:v>
                      </c:pt>
                      <c:pt idx="81">
                        <c:v>33975417760.370743</c:v>
                      </c:pt>
                      <c:pt idx="82">
                        <c:v>33315821181.611023</c:v>
                      </c:pt>
                      <c:pt idx="83">
                        <c:v>37916888266.468956</c:v>
                      </c:pt>
                      <c:pt idx="84">
                        <c:v>39161635006.835228</c:v>
                      </c:pt>
                      <c:pt idx="85">
                        <c:v>39926293476.01136</c:v>
                      </c:pt>
                      <c:pt idx="86">
                        <c:v>42846727740.654854</c:v>
                      </c:pt>
                      <c:pt idx="87">
                        <c:v>44334614223.624664</c:v>
                      </c:pt>
                      <c:pt idx="88">
                        <c:v>41373101085.678833</c:v>
                      </c:pt>
                      <c:pt idx="89">
                        <c:v>41216451733.247185</c:v>
                      </c:pt>
                      <c:pt idx="90">
                        <c:v>43197042619.346664</c:v>
                      </c:pt>
                      <c:pt idx="91">
                        <c:v>44639886286.777008</c:v>
                      </c:pt>
                      <c:pt idx="92">
                        <c:v>43091046377.068436</c:v>
                      </c:pt>
                      <c:pt idx="93">
                        <c:v>44385745096.587563</c:v>
                      </c:pt>
                      <c:pt idx="94">
                        <c:v>37817833581.80162</c:v>
                      </c:pt>
                      <c:pt idx="95">
                        <c:v>43443460223.142944</c:v>
                      </c:pt>
                      <c:pt idx="96">
                        <c:v>42917869986.208939</c:v>
                      </c:pt>
                      <c:pt idx="97">
                        <c:v>44064970809.816277</c:v>
                      </c:pt>
                      <c:pt idx="98">
                        <c:v>45160197335.678848</c:v>
                      </c:pt>
                      <c:pt idx="99">
                        <c:v>46139294306.161957</c:v>
                      </c:pt>
                      <c:pt idx="100">
                        <c:v>44078857219.540634</c:v>
                      </c:pt>
                      <c:pt idx="101">
                        <c:v>47176794095.652977</c:v>
                      </c:pt>
                      <c:pt idx="102">
                        <c:v>44360830737.417419</c:v>
                      </c:pt>
                      <c:pt idx="103">
                        <c:v>42141837710.761497</c:v>
                      </c:pt>
                      <c:pt idx="104">
                        <c:v>41815694133.598579</c:v>
                      </c:pt>
                      <c:pt idx="105">
                        <c:v>39425397405.150688</c:v>
                      </c:pt>
                      <c:pt idx="106">
                        <c:v>38841375225.686226</c:v>
                      </c:pt>
                      <c:pt idx="107">
                        <c:v>40378558887.106758</c:v>
                      </c:pt>
                      <c:pt idx="108">
                        <c:v>38052726745.081512</c:v>
                      </c:pt>
                      <c:pt idx="109">
                        <c:v>38988755816.500443</c:v>
                      </c:pt>
                      <c:pt idx="110">
                        <c:v>40571709551.06237</c:v>
                      </c:pt>
                      <c:pt idx="111">
                        <c:v>42575204004.967934</c:v>
                      </c:pt>
                      <c:pt idx="112">
                        <c:v>42559328356.139465</c:v>
                      </c:pt>
                      <c:pt idx="113">
                        <c:v>44370027519.230103</c:v>
                      </c:pt>
                      <c:pt idx="114">
                        <c:v>46530836063.84787</c:v>
                      </c:pt>
                      <c:pt idx="115">
                        <c:v>48821868765.041512</c:v>
                      </c:pt>
                      <c:pt idx="116">
                        <c:v>51481282657.791229</c:v>
                      </c:pt>
                      <c:pt idx="117">
                        <c:v>50577968342.887627</c:v>
                      </c:pt>
                      <c:pt idx="118">
                        <c:v>45475950141.849258</c:v>
                      </c:pt>
                      <c:pt idx="119">
                        <c:v>51643475256.823456</c:v>
                      </c:pt>
                      <c:pt idx="120">
                        <c:v>54690634274.643272</c:v>
                      </c:pt>
                      <c:pt idx="121">
                        <c:v>58280700141.929428</c:v>
                      </c:pt>
                      <c:pt idx="122">
                        <c:v>54225743257.493271</c:v>
                      </c:pt>
                      <c:pt idx="123">
                        <c:v>62336781592.253876</c:v>
                      </c:pt>
                      <c:pt idx="124">
                        <c:v>67576843654.039825</c:v>
                      </c:pt>
                      <c:pt idx="125">
                        <c:v>61335313707.536385</c:v>
                      </c:pt>
                      <c:pt idx="126">
                        <c:v>62464112097.363434</c:v>
                      </c:pt>
                      <c:pt idx="127">
                        <c:v>59005833558.22245</c:v>
                      </c:pt>
                      <c:pt idx="128">
                        <c:v>60082892624.700256</c:v>
                      </c:pt>
                      <c:pt idx="129">
                        <c:v>61583228680.23159</c:v>
                      </c:pt>
                      <c:pt idx="130">
                        <c:v>50166670207.625465</c:v>
                      </c:pt>
                      <c:pt idx="131">
                        <c:v>49397606362.612267</c:v>
                      </c:pt>
                      <c:pt idx="132">
                        <c:v>49707663413.246407</c:v>
                      </c:pt>
                      <c:pt idx="133">
                        <c:v>51839036178.7565</c:v>
                      </c:pt>
                      <c:pt idx="134">
                        <c:v>51763993202.937447</c:v>
                      </c:pt>
                      <c:pt idx="135">
                        <c:v>55725061990.078407</c:v>
                      </c:pt>
                      <c:pt idx="136">
                        <c:v>58682733990.514793</c:v>
                      </c:pt>
                      <c:pt idx="137">
                        <c:v>61154841449.379044</c:v>
                      </c:pt>
                      <c:pt idx="138">
                        <c:v>63743808569.997437</c:v>
                      </c:pt>
                      <c:pt idx="139">
                        <c:v>70802482931.790512</c:v>
                      </c:pt>
                      <c:pt idx="140">
                        <c:v>68372170231.37928</c:v>
                      </c:pt>
                      <c:pt idx="141">
                        <c:v>60949782216.074997</c:v>
                      </c:pt>
                      <c:pt idx="142">
                        <c:v>52626930430.306328</c:v>
                      </c:pt>
                      <c:pt idx="143">
                        <c:v>45607152098.056709</c:v>
                      </c:pt>
                      <c:pt idx="144">
                        <c:v>39740373658.240463</c:v>
                      </c:pt>
                      <c:pt idx="145">
                        <c:v>38804678277.222206</c:v>
                      </c:pt>
                      <c:pt idx="146">
                        <c:v>36806114258.309357</c:v>
                      </c:pt>
                      <c:pt idx="147">
                        <c:v>31691664084.480087</c:v>
                      </c:pt>
                      <c:pt idx="148">
                        <c:v>29673774947.168987</c:v>
                      </c:pt>
                      <c:pt idx="149">
                        <c:v>27925777679.607769</c:v>
                      </c:pt>
                      <c:pt idx="150">
                        <c:v>26760972420.595058</c:v>
                      </c:pt>
                      <c:pt idx="151">
                        <c:v>27296688189.480553</c:v>
                      </c:pt>
                      <c:pt idx="152">
                        <c:v>26634506331.738541</c:v>
                      </c:pt>
                      <c:pt idx="153">
                        <c:v>24857428129.665649</c:v>
                      </c:pt>
                      <c:pt idx="154">
                        <c:v>21537026562.943718</c:v>
                      </c:pt>
                      <c:pt idx="155">
                        <c:v>13855124933.791155</c:v>
                      </c:pt>
                      <c:pt idx="156">
                        <c:v>14064483328.681993</c:v>
                      </c:pt>
                      <c:pt idx="157">
                        <c:v>14476011022.217962</c:v>
                      </c:pt>
                      <c:pt idx="158">
                        <c:v>14176255244.033276</c:v>
                      </c:pt>
                      <c:pt idx="159">
                        <c:v>14473797927.793425</c:v>
                      </c:pt>
                      <c:pt idx="160">
                        <c:v>14761013586.494377</c:v>
                      </c:pt>
                      <c:pt idx="161">
                        <c:v>14358986347.566946</c:v>
                      </c:pt>
                      <c:pt idx="162">
                        <c:v>14116138728.851521</c:v>
                      </c:pt>
                      <c:pt idx="163">
                        <c:v>15668739383.521008</c:v>
                      </c:pt>
                      <c:pt idx="164">
                        <c:v>13427490172.399332</c:v>
                      </c:pt>
                      <c:pt idx="165">
                        <c:v>8062220129.4476728</c:v>
                      </c:pt>
                      <c:pt idx="166">
                        <c:v>8874901907.1047764</c:v>
                      </c:pt>
                      <c:pt idx="167">
                        <c:v>10042800950.777601</c:v>
                      </c:pt>
                      <c:pt idx="168">
                        <c:v>5914006195.2923985</c:v>
                      </c:pt>
                      <c:pt idx="169">
                        <c:v>5397517598.5927801</c:v>
                      </c:pt>
                      <c:pt idx="170">
                        <c:v>4999641700.2621546</c:v>
                      </c:pt>
                      <c:pt idx="171">
                        <c:v>5161876974.32127</c:v>
                      </c:pt>
                      <c:pt idx="172">
                        <c:v>5512451147.3945894</c:v>
                      </c:pt>
                      <c:pt idx="173">
                        <c:v>5471785681.6779051</c:v>
                      </c:pt>
                      <c:pt idx="174">
                        <c:v>4990219176.0207615</c:v>
                      </c:pt>
                      <c:pt idx="175">
                        <c:v>5367194330.9032001</c:v>
                      </c:pt>
                      <c:pt idx="176">
                        <c:v>4611032937.747612</c:v>
                      </c:pt>
                      <c:pt idx="177">
                        <c:v>4958297008.5604582</c:v>
                      </c:pt>
                      <c:pt idx="178">
                        <c:v>4269101135.4650326</c:v>
                      </c:pt>
                      <c:pt idx="179">
                        <c:v>4021915752.1568356</c:v>
                      </c:pt>
                      <c:pt idx="180">
                        <c:v>3942022870.6032767</c:v>
                      </c:pt>
                      <c:pt idx="181">
                        <c:v>3602204572.8367724</c:v>
                      </c:pt>
                      <c:pt idx="182">
                        <c:v>3724400385.864327</c:v>
                      </c:pt>
                      <c:pt idx="183">
                        <c:v>3641048303.9054642</c:v>
                      </c:pt>
                      <c:pt idx="184">
                        <c:v>3532680158.3258066</c:v>
                      </c:pt>
                      <c:pt idx="185">
                        <c:v>3740627344.4734368</c:v>
                      </c:pt>
                      <c:pt idx="186">
                        <c:v>4367693914.3917818</c:v>
                      </c:pt>
                      <c:pt idx="187">
                        <c:v>3663776837.8685031</c:v>
                      </c:pt>
                      <c:pt idx="188">
                        <c:v>7005970425.9500351</c:v>
                      </c:pt>
                      <c:pt idx="189">
                        <c:v>14458359467.625454</c:v>
                      </c:pt>
                      <c:pt idx="190">
                        <c:v>3413165087.565762</c:v>
                      </c:pt>
                      <c:pt idx="191">
                        <c:v>2882829865.1746659</c:v>
                      </c:pt>
                      <c:pt idx="192">
                        <c:v>2903339606.8004937</c:v>
                      </c:pt>
                      <c:pt idx="193">
                        <c:v>2716954881.811646</c:v>
                      </c:pt>
                      <c:pt idx="194">
                        <c:v>2527084780.7328157</c:v>
                      </c:pt>
                      <c:pt idx="195">
                        <c:v>3841827765.3317685</c:v>
                      </c:pt>
                      <c:pt idx="196">
                        <c:v>3995902364.7471328</c:v>
                      </c:pt>
                      <c:pt idx="197">
                        <c:v>4655446316.8314486</c:v>
                      </c:pt>
                      <c:pt idx="198">
                        <c:v>5756346070.1536598</c:v>
                      </c:pt>
                      <c:pt idx="199">
                        <c:v>6291918232.9457159</c:v>
                      </c:pt>
                      <c:pt idx="200">
                        <c:v>6280616769.4533834</c:v>
                      </c:pt>
                      <c:pt idx="201">
                        <c:v>6731924194.5843439</c:v>
                      </c:pt>
                      <c:pt idx="202">
                        <c:v>7360654702.3880205</c:v>
                      </c:pt>
                      <c:pt idx="203">
                        <c:v>8641871902.2597828</c:v>
                      </c:pt>
                      <c:pt idx="204">
                        <c:v>5311771832.9492655</c:v>
                      </c:pt>
                      <c:pt idx="205">
                        <c:v>3799521526.10323</c:v>
                      </c:pt>
                      <c:pt idx="206">
                        <c:v>3237244492.2616062</c:v>
                      </c:pt>
                      <c:pt idx="207">
                        <c:v>2954284912.8793116</c:v>
                      </c:pt>
                      <c:pt idx="208">
                        <c:v>2902453782.5077219</c:v>
                      </c:pt>
                      <c:pt idx="209">
                        <c:v>3142112970.1839814</c:v>
                      </c:pt>
                      <c:pt idx="210">
                        <c:v>3291916623.0093608</c:v>
                      </c:pt>
                      <c:pt idx="211">
                        <c:v>3251800422.697731</c:v>
                      </c:pt>
                      <c:pt idx="212">
                        <c:v>4308431888.6638556</c:v>
                      </c:pt>
                      <c:pt idx="213">
                        <c:v>3613872116.3384404</c:v>
                      </c:pt>
                      <c:pt idx="214">
                        <c:v>3496031301.409399</c:v>
                      </c:pt>
                      <c:pt idx="215">
                        <c:v>4181306200.5026431</c:v>
                      </c:pt>
                      <c:pt idx="216">
                        <c:v>3429581871.2802134</c:v>
                      </c:pt>
                      <c:pt idx="217">
                        <c:v>3230388498.4631419</c:v>
                      </c:pt>
                      <c:pt idx="218">
                        <c:v>2553729333.1531181</c:v>
                      </c:pt>
                      <c:pt idx="219">
                        <c:v>2326084212.8610754</c:v>
                      </c:pt>
                      <c:pt idx="220">
                        <c:v>1619825503.7043259</c:v>
                      </c:pt>
                      <c:pt idx="221">
                        <c:v>1579880528.7326605</c:v>
                      </c:pt>
                      <c:pt idx="222">
                        <c:v>1446685878.7546761</c:v>
                      </c:pt>
                      <c:pt idx="223">
                        <c:v>1499777393.6024778</c:v>
                      </c:pt>
                      <c:pt idx="224">
                        <c:v>1357914076.714365</c:v>
                      </c:pt>
                      <c:pt idx="225">
                        <c:v>1165667613.1014798</c:v>
                      </c:pt>
                      <c:pt idx="226">
                        <c:v>901337731.94275749</c:v>
                      </c:pt>
                      <c:pt idx="227">
                        <c:v>555583976.86742508</c:v>
                      </c:pt>
                      <c:pt idx="228">
                        <c:v>396741855.2952109</c:v>
                      </c:pt>
                      <c:pt idx="229">
                        <c:v>383190189.70474339</c:v>
                      </c:pt>
                      <c:pt idx="230">
                        <c:v>377860546.17171168</c:v>
                      </c:pt>
                      <c:pt idx="231">
                        <c:v>345499048.51745427</c:v>
                      </c:pt>
                      <c:pt idx="232">
                        <c:v>256285886.04334185</c:v>
                      </c:pt>
                      <c:pt idx="233">
                        <c:v>246736758.05037165</c:v>
                      </c:pt>
                      <c:pt idx="234">
                        <c:v>250833891.56933767</c:v>
                      </c:pt>
                      <c:pt idx="235">
                        <c:v>201623896.70013449</c:v>
                      </c:pt>
                      <c:pt idx="236">
                        <c:v>167844876.80500346</c:v>
                      </c:pt>
                      <c:pt idx="237">
                        <c:v>155004173.26755437</c:v>
                      </c:pt>
                      <c:pt idx="238">
                        <c:v>94316201.168209448</c:v>
                      </c:pt>
                      <c:pt idx="239">
                        <c:v>51107521.349541478</c:v>
                      </c:pt>
                      <c:pt idx="240">
                        <c:v>30413228.428353589</c:v>
                      </c:pt>
                      <c:pt idx="241">
                        <c:v>31982128.812496971</c:v>
                      </c:pt>
                      <c:pt idx="242">
                        <c:v>9268925.7832395174</c:v>
                      </c:pt>
                      <c:pt idx="243">
                        <c:v>15631573.483758233</c:v>
                      </c:pt>
                      <c:pt idx="244">
                        <c:v>13527801.181929909</c:v>
                      </c:pt>
                      <c:pt idx="245">
                        <c:v>7794765.2208320294</c:v>
                      </c:pt>
                      <c:pt idx="246">
                        <c:v>5461480.8144618059</c:v>
                      </c:pt>
                      <c:pt idx="247">
                        <c:v>34979396.843454637</c:v>
                      </c:pt>
                      <c:pt idx="248">
                        <c:v>18925814.245188404</c:v>
                      </c:pt>
                      <c:pt idx="249">
                        <c:v>23030149.168927308</c:v>
                      </c:pt>
                      <c:pt idx="250">
                        <c:v>4599319.7363712359</c:v>
                      </c:pt>
                      <c:pt idx="251">
                        <c:v>4255335.1346560158</c:v>
                      </c:pt>
                      <c:pt idx="252">
                        <c:v>609437.87785046117</c:v>
                      </c:pt>
                      <c:pt idx="253">
                        <c:v>4572214.0291957716</c:v>
                      </c:pt>
                      <c:pt idx="254">
                        <c:v>7205583.9694840843</c:v>
                      </c:pt>
                      <c:pt idx="255">
                        <c:v>9218685.7353954092</c:v>
                      </c:pt>
                      <c:pt idx="256">
                        <c:v>6803303.468063646</c:v>
                      </c:pt>
                      <c:pt idx="257">
                        <c:v>4507523.04284475</c:v>
                      </c:pt>
                      <c:pt idx="258">
                        <c:v>4552582.4533917997</c:v>
                      </c:pt>
                      <c:pt idx="259">
                        <c:v>3879071.7146923654</c:v>
                      </c:pt>
                      <c:pt idx="260">
                        <c:v>1920537.7838600439</c:v>
                      </c:pt>
                      <c:pt idx="261">
                        <c:v>2148171.7283094358</c:v>
                      </c:pt>
                      <c:pt idx="262">
                        <c:v>876756.70461196243</c:v>
                      </c:pt>
                      <c:pt idx="263">
                        <c:v>165011.45584308525</c:v>
                      </c:pt>
                      <c:pt idx="264">
                        <c:v>94669.829721128612</c:v>
                      </c:pt>
                      <c:pt idx="265">
                        <c:v>102109.73885486709</c:v>
                      </c:pt>
                      <c:pt idx="266">
                        <c:v>111228.80453954022</c:v>
                      </c:pt>
                      <c:pt idx="267">
                        <c:v>61587.462807013762</c:v>
                      </c:pt>
                      <c:pt idx="268">
                        <c:v>53422.238253301999</c:v>
                      </c:pt>
                      <c:pt idx="269">
                        <c:v>47636.188804262696</c:v>
                      </c:pt>
                      <c:pt idx="270">
                        <c:v>51886.355612473155</c:v>
                      </c:pt>
                      <c:pt idx="271">
                        <c:v>43992.764945945477</c:v>
                      </c:pt>
                      <c:pt idx="272">
                        <c:v>36744.802563488767</c:v>
                      </c:pt>
                      <c:pt idx="273">
                        <c:v>32643.149087395079</c:v>
                      </c:pt>
                      <c:pt idx="274">
                        <c:v>17616.525217194983</c:v>
                      </c:pt>
                      <c:pt idx="275">
                        <c:v>12660.28369304000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E6CB-4F41-94C3-FD405E6EAC55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I$2</c15:sqref>
                        </c15:formulaRef>
                      </c:ext>
                    </c:extLst>
                    <c:strCache>
                      <c:ptCount val="1"/>
                      <c:pt idx="0">
                        <c:v>Certificados de Participación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I$3:$I$278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6"/>
                      <c:pt idx="0" formatCode="_ * #,##0_ ;_ * \-#,##0_ ;_ * &quot;-&quot;??_ ;_ @_ 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95465595978.401688</c:v>
                      </c:pt>
                      <c:pt idx="103">
                        <c:v>101018768381.44815</c:v>
                      </c:pt>
                      <c:pt idx="104">
                        <c:v>82531270044.187424</c:v>
                      </c:pt>
                      <c:pt idx="105">
                        <c:v>71262300664.541428</c:v>
                      </c:pt>
                      <c:pt idx="106">
                        <c:v>92677510227.124207</c:v>
                      </c:pt>
                      <c:pt idx="107">
                        <c:v>85017828179.500061</c:v>
                      </c:pt>
                      <c:pt idx="108">
                        <c:v>97151439745.337433</c:v>
                      </c:pt>
                      <c:pt idx="109">
                        <c:v>92804245356.921478</c:v>
                      </c:pt>
                      <c:pt idx="110">
                        <c:v>89809146596.976898</c:v>
                      </c:pt>
                      <c:pt idx="111">
                        <c:v>76519383324.566879</c:v>
                      </c:pt>
                      <c:pt idx="112">
                        <c:v>78372673802.995712</c:v>
                      </c:pt>
                      <c:pt idx="113">
                        <c:v>80108210210.472336</c:v>
                      </c:pt>
                      <c:pt idx="114">
                        <c:v>80686587836.200684</c:v>
                      </c:pt>
                      <c:pt idx="115">
                        <c:v>75567831315.315628</c:v>
                      </c:pt>
                      <c:pt idx="116">
                        <c:v>80099120235.166306</c:v>
                      </c:pt>
                      <c:pt idx="117">
                        <c:v>72540194736.293259</c:v>
                      </c:pt>
                      <c:pt idx="118">
                        <c:v>69423126122.734756</c:v>
                      </c:pt>
                      <c:pt idx="119">
                        <c:v>67308867278.806007</c:v>
                      </c:pt>
                      <c:pt idx="120">
                        <c:v>68281718319.251022</c:v>
                      </c:pt>
                      <c:pt idx="121">
                        <c:v>67407729785.093185</c:v>
                      </c:pt>
                      <c:pt idx="122">
                        <c:v>60895672177.789124</c:v>
                      </c:pt>
                      <c:pt idx="123">
                        <c:v>53873969753.890198</c:v>
                      </c:pt>
                      <c:pt idx="124">
                        <c:v>49900682687.858917</c:v>
                      </c:pt>
                      <c:pt idx="125">
                        <c:v>56884300472.416306</c:v>
                      </c:pt>
                      <c:pt idx="126">
                        <c:v>56577471091.673584</c:v>
                      </c:pt>
                      <c:pt idx="127">
                        <c:v>55118487162.17952</c:v>
                      </c:pt>
                      <c:pt idx="128">
                        <c:v>55935828299.843086</c:v>
                      </c:pt>
                      <c:pt idx="129">
                        <c:v>55707705123.103851</c:v>
                      </c:pt>
                      <c:pt idx="130">
                        <c:v>49943150983.430832</c:v>
                      </c:pt>
                      <c:pt idx="131">
                        <c:v>50402148556.75061</c:v>
                      </c:pt>
                      <c:pt idx="132">
                        <c:v>47046389445.971436</c:v>
                      </c:pt>
                      <c:pt idx="133">
                        <c:v>44793517985.055435</c:v>
                      </c:pt>
                      <c:pt idx="134">
                        <c:v>42131701732.366043</c:v>
                      </c:pt>
                      <c:pt idx="135">
                        <c:v>37313133599.418633</c:v>
                      </c:pt>
                      <c:pt idx="136">
                        <c:v>34029537389.795052</c:v>
                      </c:pt>
                      <c:pt idx="137">
                        <c:v>34306695081.073196</c:v>
                      </c:pt>
                      <c:pt idx="138">
                        <c:v>33331340452.969475</c:v>
                      </c:pt>
                      <c:pt idx="139">
                        <c:v>35327101049.307076</c:v>
                      </c:pt>
                      <c:pt idx="140">
                        <c:v>32057659189.179512</c:v>
                      </c:pt>
                      <c:pt idx="141">
                        <c:v>29460697169.201981</c:v>
                      </c:pt>
                      <c:pt idx="142">
                        <c:v>26497956296.235287</c:v>
                      </c:pt>
                      <c:pt idx="143">
                        <c:v>24093110343.534969</c:v>
                      </c:pt>
                      <c:pt idx="144">
                        <c:v>21075048814.36203</c:v>
                      </c:pt>
                      <c:pt idx="145">
                        <c:v>19057468194.212357</c:v>
                      </c:pt>
                      <c:pt idx="146">
                        <c:v>19608652275.826492</c:v>
                      </c:pt>
                      <c:pt idx="147">
                        <c:v>18653802572.079041</c:v>
                      </c:pt>
                      <c:pt idx="148">
                        <c:v>17696482974.673412</c:v>
                      </c:pt>
                      <c:pt idx="149">
                        <c:v>15062912470.366318</c:v>
                      </c:pt>
                      <c:pt idx="150">
                        <c:v>14198506737.323784</c:v>
                      </c:pt>
                      <c:pt idx="151">
                        <c:v>13886246594.60663</c:v>
                      </c:pt>
                      <c:pt idx="152">
                        <c:v>13104199069.897343</c:v>
                      </c:pt>
                      <c:pt idx="153">
                        <c:v>11093975127.038603</c:v>
                      </c:pt>
                      <c:pt idx="154">
                        <c:v>10052530332.74539</c:v>
                      </c:pt>
                      <c:pt idx="155">
                        <c:v>10207685821.828861</c:v>
                      </c:pt>
                      <c:pt idx="156">
                        <c:v>9122046925.9660835</c:v>
                      </c:pt>
                      <c:pt idx="157">
                        <c:v>8802913937.3530464</c:v>
                      </c:pt>
                      <c:pt idx="158">
                        <c:v>8255264559.5687866</c:v>
                      </c:pt>
                      <c:pt idx="159">
                        <c:v>7146170265.1012564</c:v>
                      </c:pt>
                      <c:pt idx="160">
                        <c:v>7501794630.9396467</c:v>
                      </c:pt>
                      <c:pt idx="161">
                        <c:v>7784705428.1111441</c:v>
                      </c:pt>
                      <c:pt idx="162">
                        <c:v>7053645488.6310358</c:v>
                      </c:pt>
                      <c:pt idx="163">
                        <c:v>6975146931.8394251</c:v>
                      </c:pt>
                      <c:pt idx="164">
                        <c:v>5542525232.0004854</c:v>
                      </c:pt>
                      <c:pt idx="165">
                        <c:v>4200745844.6184096</c:v>
                      </c:pt>
                      <c:pt idx="166">
                        <c:v>3119827541.5191774</c:v>
                      </c:pt>
                      <c:pt idx="167">
                        <c:v>2870635143.0218883</c:v>
                      </c:pt>
                      <c:pt idx="168">
                        <c:v>2621761400.0913534</c:v>
                      </c:pt>
                      <c:pt idx="169">
                        <c:v>2180485418.5965118</c:v>
                      </c:pt>
                      <c:pt idx="170">
                        <c:v>2085492484.316638</c:v>
                      </c:pt>
                      <c:pt idx="171">
                        <c:v>2059321145.155771</c:v>
                      </c:pt>
                      <c:pt idx="172">
                        <c:v>1930215908.9048831</c:v>
                      </c:pt>
                      <c:pt idx="173">
                        <c:v>1921375832.6308668</c:v>
                      </c:pt>
                      <c:pt idx="174">
                        <c:v>1942869494.968749</c:v>
                      </c:pt>
                      <c:pt idx="175">
                        <c:v>2058880927.7903347</c:v>
                      </c:pt>
                      <c:pt idx="176">
                        <c:v>1939723248.6123967</c:v>
                      </c:pt>
                      <c:pt idx="177">
                        <c:v>1916169161.9035621</c:v>
                      </c:pt>
                      <c:pt idx="178">
                        <c:v>2065816399.5624259</c:v>
                      </c:pt>
                      <c:pt idx="179">
                        <c:v>2130855061.5195627</c:v>
                      </c:pt>
                      <c:pt idx="180">
                        <c:v>2208374428.6017408</c:v>
                      </c:pt>
                      <c:pt idx="181">
                        <c:v>2278591995.8386893</c:v>
                      </c:pt>
                      <c:pt idx="182">
                        <c:v>2188391694.9170642</c:v>
                      </c:pt>
                      <c:pt idx="183">
                        <c:v>2358723839.1108036</c:v>
                      </c:pt>
                      <c:pt idx="184">
                        <c:v>72864.832230206186</c:v>
                      </c:pt>
                      <c:pt idx="185">
                        <c:v>69592.678449672589</c:v>
                      </c:pt>
                      <c:pt idx="186">
                        <c:v>67443.816265595655</c:v>
                      </c:pt>
                      <c:pt idx="187">
                        <c:v>65470.006207315309</c:v>
                      </c:pt>
                      <c:pt idx="188">
                        <c:v>62716.802238389086</c:v>
                      </c:pt>
                      <c:pt idx="189">
                        <c:v>59667.975113012464</c:v>
                      </c:pt>
                      <c:pt idx="190">
                        <c:v>56925.182905888556</c:v>
                      </c:pt>
                      <c:pt idx="191">
                        <c:v>55690.908713189106</c:v>
                      </c:pt>
                      <c:pt idx="192">
                        <c:v>53894.776821526117</c:v>
                      </c:pt>
                      <c:pt idx="193">
                        <c:v>52656.874772284544</c:v>
                      </c:pt>
                      <c:pt idx="194">
                        <c:v>50592.087598102313</c:v>
                      </c:pt>
                      <c:pt idx="195">
                        <c:v>47876.495737037447</c:v>
                      </c:pt>
                      <c:pt idx="196">
                        <c:v>45281.817874697183</c:v>
                      </c:pt>
                      <c:pt idx="197">
                        <c:v>42996.360576167193</c:v>
                      </c:pt>
                      <c:pt idx="198">
                        <c:v>41099.881454853101</c:v>
                      </c:pt>
                      <c:pt idx="199">
                        <c:v>39330.422008033835</c:v>
                      </c:pt>
                      <c:pt idx="200">
                        <c:v>37308.345909536896</c:v>
                      </c:pt>
                      <c:pt idx="201">
                        <c:v>35313.102987984756</c:v>
                      </c:pt>
                      <c:pt idx="202">
                        <c:v>33572.798543661789</c:v>
                      </c:pt>
                      <c:pt idx="203">
                        <c:v>31625.343325042035</c:v>
                      </c:pt>
                      <c:pt idx="204">
                        <c:v>28654.593103487361</c:v>
                      </c:pt>
                      <c:pt idx="205">
                        <c:v>26982.277171406375</c:v>
                      </c:pt>
                      <c:pt idx="206">
                        <c:v>25292.073317178503</c:v>
                      </c:pt>
                      <c:pt idx="207">
                        <c:v>23433.690660372209</c:v>
                      </c:pt>
                      <c:pt idx="208">
                        <c:v>21377.013761549086</c:v>
                      </c:pt>
                      <c:pt idx="209">
                        <c:v>19087.383542346321</c:v>
                      </c:pt>
                      <c:pt idx="210">
                        <c:v>16800.62916688286</c:v>
                      </c:pt>
                      <c:pt idx="211">
                        <c:v>14586.81552963968</c:v>
                      </c:pt>
                      <c:pt idx="212">
                        <c:v>12953.432983584178</c:v>
                      </c:pt>
                      <c:pt idx="213">
                        <c:v>11462.393080105838</c:v>
                      </c:pt>
                      <c:pt idx="214">
                        <c:v>10172.814674798014</c:v>
                      </c:pt>
                      <c:pt idx="215">
                        <c:v>9286.7356514120074</c:v>
                      </c:pt>
                      <c:pt idx="216">
                        <c:v>7270.7187031497424</c:v>
                      </c:pt>
                      <c:pt idx="217">
                        <c:v>6423.7524151311927</c:v>
                      </c:pt>
                      <c:pt idx="218">
                        <c:v>5503.1828601799416</c:v>
                      </c:pt>
                      <c:pt idx="219">
                        <c:v>4575.0678271755269</c:v>
                      </c:pt>
                      <c:pt idx="220">
                        <c:v>3810.8499285008147</c:v>
                      </c:pt>
                      <c:pt idx="221">
                        <c:v>3054.8455636221056</c:v>
                      </c:pt>
                      <c:pt idx="222">
                        <c:v>2483.3138182728949</c:v>
                      </c:pt>
                      <c:pt idx="223">
                        <c:v>2284.3565923156298</c:v>
                      </c:pt>
                      <c:pt idx="224">
                        <c:v>1999.9619964241201</c:v>
                      </c:pt>
                      <c:pt idx="225">
                        <c:v>1813.165999611598</c:v>
                      </c:pt>
                      <c:pt idx="226">
                        <c:v>1523.6888569668647</c:v>
                      </c:pt>
                      <c:pt idx="227">
                        <c:v>1232.177821045417</c:v>
                      </c:pt>
                      <c:pt idx="228">
                        <c:v>940.53315348503043</c:v>
                      </c:pt>
                      <c:pt idx="229">
                        <c:v>813.25197826113185</c:v>
                      </c:pt>
                      <c:pt idx="230">
                        <c:v>702.67225984195647</c:v>
                      </c:pt>
                      <c:pt idx="231">
                        <c:v>611.65840509650093</c:v>
                      </c:pt>
                      <c:pt idx="232">
                        <c:v>512.27672118634916</c:v>
                      </c:pt>
                      <c:pt idx="233">
                        <c:v>419.21171946509753</c:v>
                      </c:pt>
                      <c:pt idx="234">
                        <c:v>342.63319939934411</c:v>
                      </c:pt>
                      <c:pt idx="235">
                        <c:v>259.7138726431611</c:v>
                      </c:pt>
                      <c:pt idx="236">
                        <c:v>194.32303193588808</c:v>
                      </c:pt>
                      <c:pt idx="237">
                        <c:v>145.39631771091121</c:v>
                      </c:pt>
                      <c:pt idx="238">
                        <c:v>88.754193320582189</c:v>
                      </c:pt>
                      <c:pt idx="239">
                        <c:v>44.80989128216266</c:v>
                      </c:pt>
                      <c:pt idx="240">
                        <c:v>22.941182508754583</c:v>
                      </c:pt>
                      <c:pt idx="241">
                        <c:v>13.735668526942913</c:v>
                      </c:pt>
                      <c:pt idx="242">
                        <c:v>9.5391564306416718</c:v>
                      </c:pt>
                      <c:pt idx="243">
                        <c:v>5.1783284947025239</c:v>
                      </c:pt>
                      <c:pt idx="244">
                        <c:v>2.5992010965600771</c:v>
                      </c:pt>
                      <c:pt idx="245">
                        <c:v>1.1462280567330125</c:v>
                      </c:pt>
                      <c:pt idx="246">
                        <c:v>0.60277938815727206</c:v>
                      </c:pt>
                      <c:pt idx="247">
                        <c:v>0.3099722648809235</c:v>
                      </c:pt>
                      <c:pt idx="248">
                        <c:v>8.7123142059376102E-2</c:v>
                      </c:pt>
                      <c:pt idx="249">
                        <c:v>4.3201798654772534E-2</c:v>
                      </c:pt>
                      <c:pt idx="250">
                        <c:v>2.0237623445934921E-2</c:v>
                      </c:pt>
                      <c:pt idx="251">
                        <c:v>8.8539425285292985E-3</c:v>
                      </c:pt>
                      <c:pt idx="252">
                        <c:v>2.3921440664089423E-3</c:v>
                      </c:pt>
                      <c:pt idx="253">
                        <c:v>1.1020082337202628E-3</c:v>
                      </c:pt>
                      <c:pt idx="254">
                        <c:v>7.9299737873169513E-4</c:v>
                      </c:pt>
                      <c:pt idx="255">
                        <c:v>5.1437651920667796E-4</c:v>
                      </c:pt>
                      <c:pt idx="256">
                        <c:v>3.704117803847931E-4</c:v>
                      </c:pt>
                      <c:pt idx="257">
                        <c:v>2.9719389603467805E-4</c:v>
                      </c:pt>
                      <c:pt idx="258">
                        <c:v>2.2677502652455533E-4</c:v>
                      </c:pt>
                      <c:pt idx="259">
                        <c:v>1.5359282503628032E-4</c:v>
                      </c:pt>
                      <c:pt idx="260">
                        <c:v>1.0170521232819309E-4</c:v>
                      </c:pt>
                      <c:pt idx="261">
                        <c:v>8.5911063874642742E-5</c:v>
                      </c:pt>
                      <c:pt idx="262">
                        <c:v>6.4915712157661995E-5</c:v>
                      </c:pt>
                      <c:pt idx="263">
                        <c:v>4.4001235647259858E-5</c:v>
                      </c:pt>
                      <c:pt idx="264">
                        <c:v>2.3548039287750366E-5</c:v>
                      </c:pt>
                      <c:pt idx="265">
                        <c:v>1.9820752953326187E-5</c:v>
                      </c:pt>
                      <c:pt idx="266">
                        <c:v>1.8485468753078322E-5</c:v>
                      </c:pt>
                      <c:pt idx="267">
                        <c:v>9.7599037262943343E-6</c:v>
                      </c:pt>
                      <c:pt idx="268">
                        <c:v>7.3838796419092364E-6</c:v>
                      </c:pt>
                      <c:pt idx="269">
                        <c:v>6.1012614071892346E-6</c:v>
                      </c:pt>
                      <c:pt idx="270">
                        <c:v>5.3135255387562837E-6</c:v>
                      </c:pt>
                      <c:pt idx="271">
                        <c:v>4.1014549512723747E-6</c:v>
                      </c:pt>
                      <c:pt idx="272">
                        <c:v>3.2424791956491147E-6</c:v>
                      </c:pt>
                      <c:pt idx="273">
                        <c:v>2.5736918024568503E-6</c:v>
                      </c:pt>
                      <c:pt idx="274">
                        <c:v>1.7016644430300155E-6</c:v>
                      </c:pt>
                      <c:pt idx="275">
                        <c:v>9.9999999999999995E-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6CB-4F41-94C3-FD405E6EAC55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J$2</c15:sqref>
                        </c15:formulaRef>
                      </c:ext>
                    </c:extLst>
                    <c:strCache>
                      <c:ptCount val="1"/>
                      <c:pt idx="0">
                        <c:v>Cuasidinero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J$3:$J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75634500320.871536</c:v>
                      </c:pt>
                      <c:pt idx="1">
                        <c:v>74063977254.549469</c:v>
                      </c:pt>
                      <c:pt idx="2">
                        <c:v>73126091759.511765</c:v>
                      </c:pt>
                      <c:pt idx="3">
                        <c:v>72316068673.609802</c:v>
                      </c:pt>
                      <c:pt idx="4">
                        <c:v>71956745494.907761</c:v>
                      </c:pt>
                      <c:pt idx="5">
                        <c:v>72360347789.300522</c:v>
                      </c:pt>
                      <c:pt idx="6">
                        <c:v>72497930298.753143</c:v>
                      </c:pt>
                      <c:pt idx="7">
                        <c:v>70826611183.422791</c:v>
                      </c:pt>
                      <c:pt idx="8">
                        <c:v>69878459964.204941</c:v>
                      </c:pt>
                      <c:pt idx="9">
                        <c:v>72583379703.925186</c:v>
                      </c:pt>
                      <c:pt idx="10">
                        <c:v>73837629403.941437</c:v>
                      </c:pt>
                      <c:pt idx="11">
                        <c:v>78089738369.796112</c:v>
                      </c:pt>
                      <c:pt idx="12">
                        <c:v>77902412338.63475</c:v>
                      </c:pt>
                      <c:pt idx="13">
                        <c:v>76987208891.070068</c:v>
                      </c:pt>
                      <c:pt idx="14">
                        <c:v>76470182391.363403</c:v>
                      </c:pt>
                      <c:pt idx="15">
                        <c:v>76273208471.200317</c:v>
                      </c:pt>
                      <c:pt idx="16">
                        <c:v>75697935523.12999</c:v>
                      </c:pt>
                      <c:pt idx="17">
                        <c:v>74606891081.292618</c:v>
                      </c:pt>
                      <c:pt idx="18">
                        <c:v>73346529021.871429</c:v>
                      </c:pt>
                      <c:pt idx="19">
                        <c:v>73940174036.360992</c:v>
                      </c:pt>
                      <c:pt idx="20">
                        <c:v>71718562174.65387</c:v>
                      </c:pt>
                      <c:pt idx="21">
                        <c:v>71841693353.975357</c:v>
                      </c:pt>
                      <c:pt idx="22">
                        <c:v>74050739546.404449</c:v>
                      </c:pt>
                      <c:pt idx="23">
                        <c:v>76062561580.462952</c:v>
                      </c:pt>
                      <c:pt idx="24">
                        <c:v>77282121368.604095</c:v>
                      </c:pt>
                      <c:pt idx="25">
                        <c:v>76127571515.74115</c:v>
                      </c:pt>
                      <c:pt idx="26">
                        <c:v>76811371950.666977</c:v>
                      </c:pt>
                      <c:pt idx="27">
                        <c:v>77525831424.630203</c:v>
                      </c:pt>
                      <c:pt idx="28">
                        <c:v>76870368807.564484</c:v>
                      </c:pt>
                      <c:pt idx="29">
                        <c:v>77028298703.958389</c:v>
                      </c:pt>
                      <c:pt idx="30">
                        <c:v>76879633866.079941</c:v>
                      </c:pt>
                      <c:pt idx="31">
                        <c:v>76265934777.688644</c:v>
                      </c:pt>
                      <c:pt idx="32">
                        <c:v>76659038162.261154</c:v>
                      </c:pt>
                      <c:pt idx="33">
                        <c:v>77699824232.322495</c:v>
                      </c:pt>
                      <c:pt idx="34">
                        <c:v>83063779708.222214</c:v>
                      </c:pt>
                      <c:pt idx="35">
                        <c:v>83844577838.446716</c:v>
                      </c:pt>
                      <c:pt idx="36">
                        <c:v>81236832356.636322</c:v>
                      </c:pt>
                      <c:pt idx="37">
                        <c:v>79965729504.196533</c:v>
                      </c:pt>
                      <c:pt idx="38">
                        <c:v>77613597053.883774</c:v>
                      </c:pt>
                      <c:pt idx="39">
                        <c:v>76548566795.176315</c:v>
                      </c:pt>
                      <c:pt idx="40">
                        <c:v>70936401413.925888</c:v>
                      </c:pt>
                      <c:pt idx="41">
                        <c:v>71115522815.9048</c:v>
                      </c:pt>
                      <c:pt idx="42">
                        <c:v>69365560260.375397</c:v>
                      </c:pt>
                      <c:pt idx="43">
                        <c:v>69957571442.380508</c:v>
                      </c:pt>
                      <c:pt idx="44">
                        <c:v>69241418453.937286</c:v>
                      </c:pt>
                      <c:pt idx="45">
                        <c:v>69202744907.198135</c:v>
                      </c:pt>
                      <c:pt idx="46">
                        <c:v>70503369803.337891</c:v>
                      </c:pt>
                      <c:pt idx="47">
                        <c:v>71379653050.623138</c:v>
                      </c:pt>
                      <c:pt idx="48">
                        <c:v>68889658699.219437</c:v>
                      </c:pt>
                      <c:pt idx="49">
                        <c:v>65146612959.421562</c:v>
                      </c:pt>
                      <c:pt idx="50">
                        <c:v>62891662126.882805</c:v>
                      </c:pt>
                      <c:pt idx="51">
                        <c:v>62650992183.013809</c:v>
                      </c:pt>
                      <c:pt idx="52">
                        <c:v>63003428047.248161</c:v>
                      </c:pt>
                      <c:pt idx="53">
                        <c:v>61565054255.910751</c:v>
                      </c:pt>
                      <c:pt idx="54">
                        <c:v>62182342373.566376</c:v>
                      </c:pt>
                      <c:pt idx="55">
                        <c:v>59798564153.773232</c:v>
                      </c:pt>
                      <c:pt idx="56">
                        <c:v>56359318247.117828</c:v>
                      </c:pt>
                      <c:pt idx="57">
                        <c:v>56911553556.348671</c:v>
                      </c:pt>
                      <c:pt idx="58">
                        <c:v>61154880288.873009</c:v>
                      </c:pt>
                      <c:pt idx="59">
                        <c:v>59988407886.224777</c:v>
                      </c:pt>
                      <c:pt idx="60">
                        <c:v>57812879807.858276</c:v>
                      </c:pt>
                      <c:pt idx="61">
                        <c:v>56925757590.88662</c:v>
                      </c:pt>
                      <c:pt idx="62">
                        <c:v>55110903962.857529</c:v>
                      </c:pt>
                      <c:pt idx="63">
                        <c:v>56090005372.771919</c:v>
                      </c:pt>
                      <c:pt idx="64">
                        <c:v>57248863102.39399</c:v>
                      </c:pt>
                      <c:pt idx="65">
                        <c:v>57081459160.136345</c:v>
                      </c:pt>
                      <c:pt idx="66">
                        <c:v>58476569011.300049</c:v>
                      </c:pt>
                      <c:pt idx="67">
                        <c:v>59341548931.368141</c:v>
                      </c:pt>
                      <c:pt idx="68">
                        <c:v>58624286392.812195</c:v>
                      </c:pt>
                      <c:pt idx="69">
                        <c:v>59277118225.377129</c:v>
                      </c:pt>
                      <c:pt idx="70">
                        <c:v>61928488027.424934</c:v>
                      </c:pt>
                      <c:pt idx="71">
                        <c:v>64257491423.2155</c:v>
                      </c:pt>
                      <c:pt idx="72">
                        <c:v>63026383230.461662</c:v>
                      </c:pt>
                      <c:pt idx="73">
                        <c:v>64416600627.524261</c:v>
                      </c:pt>
                      <c:pt idx="74">
                        <c:v>63342177820.499092</c:v>
                      </c:pt>
                      <c:pt idx="75">
                        <c:v>65359160847.119606</c:v>
                      </c:pt>
                      <c:pt idx="76">
                        <c:v>65470583943.999329</c:v>
                      </c:pt>
                      <c:pt idx="77">
                        <c:v>66999828175.570869</c:v>
                      </c:pt>
                      <c:pt idx="78">
                        <c:v>70382517649.384384</c:v>
                      </c:pt>
                      <c:pt idx="79">
                        <c:v>69938072940.209381</c:v>
                      </c:pt>
                      <c:pt idx="80">
                        <c:v>70629975669.905304</c:v>
                      </c:pt>
                      <c:pt idx="81">
                        <c:v>72803550437.97612</c:v>
                      </c:pt>
                      <c:pt idx="82">
                        <c:v>78142238009.804016</c:v>
                      </c:pt>
                      <c:pt idx="83">
                        <c:v>84607342412.468124</c:v>
                      </c:pt>
                      <c:pt idx="84">
                        <c:v>84602902263.265564</c:v>
                      </c:pt>
                      <c:pt idx="85">
                        <c:v>86169490673.164246</c:v>
                      </c:pt>
                      <c:pt idx="86">
                        <c:v>90742598662.541199</c:v>
                      </c:pt>
                      <c:pt idx="87">
                        <c:v>91233249459.639816</c:v>
                      </c:pt>
                      <c:pt idx="88">
                        <c:v>87835512585.957138</c:v>
                      </c:pt>
                      <c:pt idx="89">
                        <c:v>89711844549.079834</c:v>
                      </c:pt>
                      <c:pt idx="90">
                        <c:v>93816318834.56163</c:v>
                      </c:pt>
                      <c:pt idx="91">
                        <c:v>95507356382.568619</c:v>
                      </c:pt>
                      <c:pt idx="92">
                        <c:v>95667455410.29129</c:v>
                      </c:pt>
                      <c:pt idx="93">
                        <c:v>98105056304.215973</c:v>
                      </c:pt>
                      <c:pt idx="94">
                        <c:v>102033811891.7955</c:v>
                      </c:pt>
                      <c:pt idx="95">
                        <c:v>110788893641.05798</c:v>
                      </c:pt>
                      <c:pt idx="96">
                        <c:v>110527624979.2157</c:v>
                      </c:pt>
                      <c:pt idx="97">
                        <c:v>114576297003.56126</c:v>
                      </c:pt>
                      <c:pt idx="98">
                        <c:v>117388632972.83925</c:v>
                      </c:pt>
                      <c:pt idx="99">
                        <c:v>119349236603.72821</c:v>
                      </c:pt>
                      <c:pt idx="100">
                        <c:v>117460566498.36627</c:v>
                      </c:pt>
                      <c:pt idx="101">
                        <c:v>122700018436.04678</c:v>
                      </c:pt>
                      <c:pt idx="102">
                        <c:v>149012248497.95782</c:v>
                      </c:pt>
                      <c:pt idx="103">
                        <c:v>150993246992.45615</c:v>
                      </c:pt>
                      <c:pt idx="104">
                        <c:v>132642427078.10742</c:v>
                      </c:pt>
                      <c:pt idx="105">
                        <c:v>119497431156.31906</c:v>
                      </c:pt>
                      <c:pt idx="106">
                        <c:v>142068462088.48914</c:v>
                      </c:pt>
                      <c:pt idx="107">
                        <c:v>134939516414.58948</c:v>
                      </c:pt>
                      <c:pt idx="108">
                        <c:v>145464450895.79788</c:v>
                      </c:pt>
                      <c:pt idx="109">
                        <c:v>142030555573.16891</c:v>
                      </c:pt>
                      <c:pt idx="110">
                        <c:v>140507680885.4371</c:v>
                      </c:pt>
                      <c:pt idx="111">
                        <c:v>128254417926.6768</c:v>
                      </c:pt>
                      <c:pt idx="112">
                        <c:v>129873454533.40475</c:v>
                      </c:pt>
                      <c:pt idx="113">
                        <c:v>133542721971.90395</c:v>
                      </c:pt>
                      <c:pt idx="114">
                        <c:v>138560648040.81171</c:v>
                      </c:pt>
                      <c:pt idx="115">
                        <c:v>135499373444.01244</c:v>
                      </c:pt>
                      <c:pt idx="116">
                        <c:v>142733409218.13647</c:v>
                      </c:pt>
                      <c:pt idx="117">
                        <c:v>134610744271.00781</c:v>
                      </c:pt>
                      <c:pt idx="118">
                        <c:v>125230939790.26149</c:v>
                      </c:pt>
                      <c:pt idx="119">
                        <c:v>129309465200.2179</c:v>
                      </c:pt>
                      <c:pt idx="120">
                        <c:v>133222272870.61984</c:v>
                      </c:pt>
                      <c:pt idx="121">
                        <c:v>135531185299.97997</c:v>
                      </c:pt>
                      <c:pt idx="122">
                        <c:v>124642234604.44499</c:v>
                      </c:pt>
                      <c:pt idx="123">
                        <c:v>125878591690.01505</c:v>
                      </c:pt>
                      <c:pt idx="124">
                        <c:v>126221109018.59961</c:v>
                      </c:pt>
                      <c:pt idx="125">
                        <c:v>126870401577.73251</c:v>
                      </c:pt>
                      <c:pt idx="126">
                        <c:v>127867543501.62956</c:v>
                      </c:pt>
                      <c:pt idx="127">
                        <c:v>123004357107.53668</c:v>
                      </c:pt>
                      <c:pt idx="128">
                        <c:v>124753795321.36243</c:v>
                      </c:pt>
                      <c:pt idx="129">
                        <c:v>125910173058.21843</c:v>
                      </c:pt>
                      <c:pt idx="130">
                        <c:v>109565214644.77133</c:v>
                      </c:pt>
                      <c:pt idx="131">
                        <c:v>109146405080.40607</c:v>
                      </c:pt>
                      <c:pt idx="132">
                        <c:v>106313526138.71909</c:v>
                      </c:pt>
                      <c:pt idx="133">
                        <c:v>106053078401.37595</c:v>
                      </c:pt>
                      <c:pt idx="134">
                        <c:v>103645112163.14964</c:v>
                      </c:pt>
                      <c:pt idx="135">
                        <c:v>102424640719.54701</c:v>
                      </c:pt>
                      <c:pt idx="136">
                        <c:v>102530271284.27974</c:v>
                      </c:pt>
                      <c:pt idx="137">
                        <c:v>105028282697.2883</c:v>
                      </c:pt>
                      <c:pt idx="138">
                        <c:v>106668498007.80562</c:v>
                      </c:pt>
                      <c:pt idx="139">
                        <c:v>115733075873.69264</c:v>
                      </c:pt>
                      <c:pt idx="140">
                        <c:v>110048898301.51234</c:v>
                      </c:pt>
                      <c:pt idx="141">
                        <c:v>99077891091.577652</c:v>
                      </c:pt>
                      <c:pt idx="142">
                        <c:v>88065628717.753326</c:v>
                      </c:pt>
                      <c:pt idx="143">
                        <c:v>79213902685.440872</c:v>
                      </c:pt>
                      <c:pt idx="144">
                        <c:v>70390678465.42775</c:v>
                      </c:pt>
                      <c:pt idx="145">
                        <c:v>67141304351.774612</c:v>
                      </c:pt>
                      <c:pt idx="146">
                        <c:v>65784439428.600082</c:v>
                      </c:pt>
                      <c:pt idx="147">
                        <c:v>59558515358.316734</c:v>
                      </c:pt>
                      <c:pt idx="148">
                        <c:v>56272212899.109566</c:v>
                      </c:pt>
                      <c:pt idx="149">
                        <c:v>51778876204.321106</c:v>
                      </c:pt>
                      <c:pt idx="150">
                        <c:v>49848188342.837715</c:v>
                      </c:pt>
                      <c:pt idx="151">
                        <c:v>49893216188.202927</c:v>
                      </c:pt>
                      <c:pt idx="152">
                        <c:v>46686206306.770691</c:v>
                      </c:pt>
                      <c:pt idx="153">
                        <c:v>43840237793.245872</c:v>
                      </c:pt>
                      <c:pt idx="154">
                        <c:v>39860819451.994781</c:v>
                      </c:pt>
                      <c:pt idx="155">
                        <c:v>32554218835.630421</c:v>
                      </c:pt>
                      <c:pt idx="156">
                        <c:v>31665049916.070774</c:v>
                      </c:pt>
                      <c:pt idx="157">
                        <c:v>31992532803.431755</c:v>
                      </c:pt>
                      <c:pt idx="158">
                        <c:v>31212119380.597954</c:v>
                      </c:pt>
                      <c:pt idx="159">
                        <c:v>31016463920.977432</c:v>
                      </c:pt>
                      <c:pt idx="160">
                        <c:v>31165872778.391186</c:v>
                      </c:pt>
                      <c:pt idx="161">
                        <c:v>31254961567.743484</c:v>
                      </c:pt>
                      <c:pt idx="162">
                        <c:v>29930765610.867382</c:v>
                      </c:pt>
                      <c:pt idx="163">
                        <c:v>31420143797.913361</c:v>
                      </c:pt>
                      <c:pt idx="164">
                        <c:v>25604120410.665783</c:v>
                      </c:pt>
                      <c:pt idx="165">
                        <c:v>19486507624.161583</c:v>
                      </c:pt>
                      <c:pt idx="166">
                        <c:v>20025078304.104088</c:v>
                      </c:pt>
                      <c:pt idx="167">
                        <c:v>20916022957.185318</c:v>
                      </c:pt>
                      <c:pt idx="168">
                        <c:v>16972766221.22031</c:v>
                      </c:pt>
                      <c:pt idx="169">
                        <c:v>16106879431.57745</c:v>
                      </c:pt>
                      <c:pt idx="170">
                        <c:v>15785507352.705141</c:v>
                      </c:pt>
                      <c:pt idx="171">
                        <c:v>16126442663.040607</c:v>
                      </c:pt>
                      <c:pt idx="172">
                        <c:v>16442529197.241182</c:v>
                      </c:pt>
                      <c:pt idx="173">
                        <c:v>17005671193.163498</c:v>
                      </c:pt>
                      <c:pt idx="174">
                        <c:v>17074229384.495043</c:v>
                      </c:pt>
                      <c:pt idx="175">
                        <c:v>15181141715.502127</c:v>
                      </c:pt>
                      <c:pt idx="176">
                        <c:v>14255160130.619526</c:v>
                      </c:pt>
                      <c:pt idx="177">
                        <c:v>14849826804.334709</c:v>
                      </c:pt>
                      <c:pt idx="178">
                        <c:v>14803052226.256952</c:v>
                      </c:pt>
                      <c:pt idx="179">
                        <c:v>14899726121.093237</c:v>
                      </c:pt>
                      <c:pt idx="180">
                        <c:v>15148456605.907345</c:v>
                      </c:pt>
                      <c:pt idx="181">
                        <c:v>15061913686.110245</c:v>
                      </c:pt>
                      <c:pt idx="182">
                        <c:v>15198231219.617561</c:v>
                      </c:pt>
                      <c:pt idx="183">
                        <c:v>15304516935.619812</c:v>
                      </c:pt>
                      <c:pt idx="184">
                        <c:v>12514803806.768841</c:v>
                      </c:pt>
                      <c:pt idx="185">
                        <c:v>12332544297.357506</c:v>
                      </c:pt>
                      <c:pt idx="186">
                        <c:v>13193358663.43766</c:v>
                      </c:pt>
                      <c:pt idx="187">
                        <c:v>12062008008.818146</c:v>
                      </c:pt>
                      <c:pt idx="188">
                        <c:v>15169306685.718946</c:v>
                      </c:pt>
                      <c:pt idx="189">
                        <c:v>22074915629.466881</c:v>
                      </c:pt>
                      <c:pt idx="190">
                        <c:v>11559083620.156979</c:v>
                      </c:pt>
                      <c:pt idx="191">
                        <c:v>11369236083.070711</c:v>
                      </c:pt>
                      <c:pt idx="192">
                        <c:v>11114230505.533785</c:v>
                      </c:pt>
                      <c:pt idx="193">
                        <c:v>11465648471.287413</c:v>
                      </c:pt>
                      <c:pt idx="194">
                        <c:v>9911359081.8722973</c:v>
                      </c:pt>
                      <c:pt idx="195">
                        <c:v>10984419775.762356</c:v>
                      </c:pt>
                      <c:pt idx="196">
                        <c:v>10906572062.861526</c:v>
                      </c:pt>
                      <c:pt idx="197">
                        <c:v>11407462885.225712</c:v>
                      </c:pt>
                      <c:pt idx="198">
                        <c:v>12617276429.481045</c:v>
                      </c:pt>
                      <c:pt idx="199">
                        <c:v>13020023587.215921</c:v>
                      </c:pt>
                      <c:pt idx="200">
                        <c:v>12725477322.265682</c:v>
                      </c:pt>
                      <c:pt idx="201">
                        <c:v>12916221946.731474</c:v>
                      </c:pt>
                      <c:pt idx="202">
                        <c:v>13910117007.896999</c:v>
                      </c:pt>
                      <c:pt idx="203">
                        <c:v>15336066970.793602</c:v>
                      </c:pt>
                      <c:pt idx="204">
                        <c:v>12049052429.396034</c:v>
                      </c:pt>
                      <c:pt idx="205">
                        <c:v>10455726627.337799</c:v>
                      </c:pt>
                      <c:pt idx="206">
                        <c:v>9478985439.737896</c:v>
                      </c:pt>
                      <c:pt idx="207">
                        <c:v>9248918699.5079937</c:v>
                      </c:pt>
                      <c:pt idx="208">
                        <c:v>8760183307.2175407</c:v>
                      </c:pt>
                      <c:pt idx="209">
                        <c:v>8426513320.4023657</c:v>
                      </c:pt>
                      <c:pt idx="210">
                        <c:v>8176951058.6991806</c:v>
                      </c:pt>
                      <c:pt idx="211">
                        <c:v>7674093017.8308239</c:v>
                      </c:pt>
                      <c:pt idx="212">
                        <c:v>8351151431.4130764</c:v>
                      </c:pt>
                      <c:pt idx="213">
                        <c:v>7317510703.2204914</c:v>
                      </c:pt>
                      <c:pt idx="214">
                        <c:v>7147911242.6463175</c:v>
                      </c:pt>
                      <c:pt idx="215">
                        <c:v>7757856460.6910753</c:v>
                      </c:pt>
                      <c:pt idx="216">
                        <c:v>6419641380.8219471</c:v>
                      </c:pt>
                      <c:pt idx="217">
                        <c:v>5938478004.3831024</c:v>
                      </c:pt>
                      <c:pt idx="218">
                        <c:v>4965207552.9353876</c:v>
                      </c:pt>
                      <c:pt idx="219">
                        <c:v>4371580888.401824</c:v>
                      </c:pt>
                      <c:pt idx="220">
                        <c:v>3317134999.2543974</c:v>
                      </c:pt>
                      <c:pt idx="221">
                        <c:v>2977429270.2188716</c:v>
                      </c:pt>
                      <c:pt idx="222">
                        <c:v>2625143593.5404348</c:v>
                      </c:pt>
                      <c:pt idx="223">
                        <c:v>2651425421.4830394</c:v>
                      </c:pt>
                      <c:pt idx="224">
                        <c:v>2441505846.1420913</c:v>
                      </c:pt>
                      <c:pt idx="225">
                        <c:v>2231776765.2017064</c:v>
                      </c:pt>
                      <c:pt idx="226">
                        <c:v>2113908614.2179179</c:v>
                      </c:pt>
                      <c:pt idx="227">
                        <c:v>1610752898.73366</c:v>
                      </c:pt>
                      <c:pt idx="228">
                        <c:v>1253813921.3742976</c:v>
                      </c:pt>
                      <c:pt idx="229">
                        <c:v>1173706350.7827816</c:v>
                      </c:pt>
                      <c:pt idx="230">
                        <c:v>1100184160.0357642</c:v>
                      </c:pt>
                      <c:pt idx="231">
                        <c:v>1012043544.0764968</c:v>
                      </c:pt>
                      <c:pt idx="232">
                        <c:v>893764707.90974605</c:v>
                      </c:pt>
                      <c:pt idx="233">
                        <c:v>845186954.69875586</c:v>
                      </c:pt>
                      <c:pt idx="234">
                        <c:v>829730954.58305359</c:v>
                      </c:pt>
                      <c:pt idx="235">
                        <c:v>724522868.52837873</c:v>
                      </c:pt>
                      <c:pt idx="236">
                        <c:v>636213795.05143857</c:v>
                      </c:pt>
                      <c:pt idx="237">
                        <c:v>583310017.21493244</c:v>
                      </c:pt>
                      <c:pt idx="238">
                        <c:v>474859962.94763112</c:v>
                      </c:pt>
                      <c:pt idx="239">
                        <c:v>308183446.73587751</c:v>
                      </c:pt>
                      <c:pt idx="240">
                        <c:v>199952723.88090873</c:v>
                      </c:pt>
                      <c:pt idx="241">
                        <c:v>156659278.36088613</c:v>
                      </c:pt>
                      <c:pt idx="242">
                        <c:v>125183202.65322751</c:v>
                      </c:pt>
                      <c:pt idx="243">
                        <c:v>110068854.46421283</c:v>
                      </c:pt>
                      <c:pt idx="244">
                        <c:v>103598528.16157119</c:v>
                      </c:pt>
                      <c:pt idx="245">
                        <c:v>69667611.520199269</c:v>
                      </c:pt>
                      <c:pt idx="246">
                        <c:v>53635585.517312422</c:v>
                      </c:pt>
                      <c:pt idx="247">
                        <c:v>92396148.26586467</c:v>
                      </c:pt>
                      <c:pt idx="248">
                        <c:v>55348889.205812618</c:v>
                      </c:pt>
                      <c:pt idx="249">
                        <c:v>50885125.86184036</c:v>
                      </c:pt>
                      <c:pt idx="250">
                        <c:v>24810108.469834264</c:v>
                      </c:pt>
                      <c:pt idx="251">
                        <c:v>24297957.987267528</c:v>
                      </c:pt>
                      <c:pt idx="252">
                        <c:v>10251416.754717909</c:v>
                      </c:pt>
                      <c:pt idx="253">
                        <c:v>12209867.564274793</c:v>
                      </c:pt>
                      <c:pt idx="254">
                        <c:v>14194815.952894146</c:v>
                      </c:pt>
                      <c:pt idx="255">
                        <c:v>15270420.51051569</c:v>
                      </c:pt>
                      <c:pt idx="256">
                        <c:v>13548958.857816553</c:v>
                      </c:pt>
                      <c:pt idx="257">
                        <c:v>11071068.768994408</c:v>
                      </c:pt>
                      <c:pt idx="258">
                        <c:v>10996285.29925259</c:v>
                      </c:pt>
                      <c:pt idx="259">
                        <c:v>9337683.8488021791</c:v>
                      </c:pt>
                      <c:pt idx="260">
                        <c:v>6218542.7094501648</c:v>
                      </c:pt>
                      <c:pt idx="261">
                        <c:v>6299877.8719248874</c:v>
                      </c:pt>
                      <c:pt idx="262">
                        <c:v>6005583.9122848492</c:v>
                      </c:pt>
                      <c:pt idx="263">
                        <c:v>4026916.2214156915</c:v>
                      </c:pt>
                      <c:pt idx="264">
                        <c:v>2355571.6703732018</c:v>
                      </c:pt>
                      <c:pt idx="265">
                        <c:v>2738580.4144745059</c:v>
                      </c:pt>
                      <c:pt idx="266">
                        <c:v>2844594.6669233004</c:v>
                      </c:pt>
                      <c:pt idx="267">
                        <c:v>1749756.0302545836</c:v>
                      </c:pt>
                      <c:pt idx="268">
                        <c:v>1773832.0089594347</c:v>
                      </c:pt>
                      <c:pt idx="269">
                        <c:v>1618302.9723505853</c:v>
                      </c:pt>
                      <c:pt idx="270">
                        <c:v>2156788.0038474007</c:v>
                      </c:pt>
                      <c:pt idx="271">
                        <c:v>1658251.1271402917</c:v>
                      </c:pt>
                      <c:pt idx="272">
                        <c:v>1448126.8779951883</c:v>
                      </c:pt>
                      <c:pt idx="273">
                        <c:v>1406463.4990967328</c:v>
                      </c:pt>
                      <c:pt idx="274">
                        <c:v>1478390.0410095036</c:v>
                      </c:pt>
                      <c:pt idx="275">
                        <c:v>1152387.9248310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6CB-4F41-94C3-FD405E6EAC55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K$2</c15:sqref>
                        </c15:formulaRef>
                      </c:ext>
                    </c:extLst>
                    <c:strCache>
                      <c:ptCount val="1"/>
                      <c:pt idx="0">
                        <c:v>Liquidez Monetaria (M2)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K$3:$K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153827513020.25906</c:v>
                      </c:pt>
                      <c:pt idx="1">
                        <c:v>148100480039.36337</c:v>
                      </c:pt>
                      <c:pt idx="2">
                        <c:v>145187381619.70203</c:v>
                      </c:pt>
                      <c:pt idx="3">
                        <c:v>142516308914.28271</c:v>
                      </c:pt>
                      <c:pt idx="4">
                        <c:v>139634025782.40573</c:v>
                      </c:pt>
                      <c:pt idx="5">
                        <c:v>138856349159.98862</c:v>
                      </c:pt>
                      <c:pt idx="6">
                        <c:v>138229436546.92624</c:v>
                      </c:pt>
                      <c:pt idx="7">
                        <c:v>130984271710.4612</c:v>
                      </c:pt>
                      <c:pt idx="8">
                        <c:v>130847748580.4568</c:v>
                      </c:pt>
                      <c:pt idx="9">
                        <c:v>132767448415.19521</c:v>
                      </c:pt>
                      <c:pt idx="10">
                        <c:v>141153333135.48349</c:v>
                      </c:pt>
                      <c:pt idx="11">
                        <c:v>145939427404.85712</c:v>
                      </c:pt>
                      <c:pt idx="12">
                        <c:v>139927538225.68839</c:v>
                      </c:pt>
                      <c:pt idx="13">
                        <c:v>135305257269.61945</c:v>
                      </c:pt>
                      <c:pt idx="14">
                        <c:v>132026568658.14014</c:v>
                      </c:pt>
                      <c:pt idx="15">
                        <c:v>131397244996.8607</c:v>
                      </c:pt>
                      <c:pt idx="16">
                        <c:v>130971423110.0878</c:v>
                      </c:pt>
                      <c:pt idx="17">
                        <c:v>130052502735.29454</c:v>
                      </c:pt>
                      <c:pt idx="18">
                        <c:v>130500984878.06847</c:v>
                      </c:pt>
                      <c:pt idx="19">
                        <c:v>129725117253.31691</c:v>
                      </c:pt>
                      <c:pt idx="20">
                        <c:v>127249019759.61191</c:v>
                      </c:pt>
                      <c:pt idx="21">
                        <c:v>129014941958.43758</c:v>
                      </c:pt>
                      <c:pt idx="22">
                        <c:v>140940330056.39145</c:v>
                      </c:pt>
                      <c:pt idx="23">
                        <c:v>145846218150.07227</c:v>
                      </c:pt>
                      <c:pt idx="24">
                        <c:v>143516816977.62024</c:v>
                      </c:pt>
                      <c:pt idx="25">
                        <c:v>139558081759.53333</c:v>
                      </c:pt>
                      <c:pt idx="26">
                        <c:v>139821619062.69232</c:v>
                      </c:pt>
                      <c:pt idx="27">
                        <c:v>142022974986.55231</c:v>
                      </c:pt>
                      <c:pt idx="28">
                        <c:v>137878880664.86749</c:v>
                      </c:pt>
                      <c:pt idx="29">
                        <c:v>139175564038.88049</c:v>
                      </c:pt>
                      <c:pt idx="30">
                        <c:v>141243464920.90982</c:v>
                      </c:pt>
                      <c:pt idx="31">
                        <c:v>138065576277.98032</c:v>
                      </c:pt>
                      <c:pt idx="32">
                        <c:v>139425433320.53851</c:v>
                      </c:pt>
                      <c:pt idx="33">
                        <c:v>141000765219.92078</c:v>
                      </c:pt>
                      <c:pt idx="34">
                        <c:v>160651255956.45178</c:v>
                      </c:pt>
                      <c:pt idx="35">
                        <c:v>165122065138.08295</c:v>
                      </c:pt>
                      <c:pt idx="36">
                        <c:v>156994199694.09702</c:v>
                      </c:pt>
                      <c:pt idx="37">
                        <c:v>154792241778.82312</c:v>
                      </c:pt>
                      <c:pt idx="38">
                        <c:v>151598990611.33603</c:v>
                      </c:pt>
                      <c:pt idx="39">
                        <c:v>148746577846.02689</c:v>
                      </c:pt>
                      <c:pt idx="40">
                        <c:v>139030114485.42252</c:v>
                      </c:pt>
                      <c:pt idx="41">
                        <c:v>141998659263.45255</c:v>
                      </c:pt>
                      <c:pt idx="42">
                        <c:v>143608154273.35391</c:v>
                      </c:pt>
                      <c:pt idx="43">
                        <c:v>141527679615.69763</c:v>
                      </c:pt>
                      <c:pt idx="44">
                        <c:v>138147613838.30127</c:v>
                      </c:pt>
                      <c:pt idx="45">
                        <c:v>138582204114.40784</c:v>
                      </c:pt>
                      <c:pt idx="46">
                        <c:v>149698448219.32101</c:v>
                      </c:pt>
                      <c:pt idx="47">
                        <c:v>153308019062.61072</c:v>
                      </c:pt>
                      <c:pt idx="48">
                        <c:v>141976801200.88239</c:v>
                      </c:pt>
                      <c:pt idx="49">
                        <c:v>133626912185.50328</c:v>
                      </c:pt>
                      <c:pt idx="50">
                        <c:v>124068580779.19711</c:v>
                      </c:pt>
                      <c:pt idx="51">
                        <c:v>122740135217.04572</c:v>
                      </c:pt>
                      <c:pt idx="52">
                        <c:v>122045941239.48755</c:v>
                      </c:pt>
                      <c:pt idx="53">
                        <c:v>122406113225.47842</c:v>
                      </c:pt>
                      <c:pt idx="54">
                        <c:v>127107960095.38394</c:v>
                      </c:pt>
                      <c:pt idx="55">
                        <c:v>121369538736.98724</c:v>
                      </c:pt>
                      <c:pt idx="56">
                        <c:v>117507658326.40765</c:v>
                      </c:pt>
                      <c:pt idx="57">
                        <c:v>114889306932.70262</c:v>
                      </c:pt>
                      <c:pt idx="58">
                        <c:v>131422797373.02562</c:v>
                      </c:pt>
                      <c:pt idx="59">
                        <c:v>134710896336.30336</c:v>
                      </c:pt>
                      <c:pt idx="60">
                        <c:v>125633628668.4055</c:v>
                      </c:pt>
                      <c:pt idx="61">
                        <c:v>121542335061.00868</c:v>
                      </c:pt>
                      <c:pt idx="62">
                        <c:v>122981884611.52654</c:v>
                      </c:pt>
                      <c:pt idx="63">
                        <c:v>125749401871.63359</c:v>
                      </c:pt>
                      <c:pt idx="64">
                        <c:v>130167472633.16512</c:v>
                      </c:pt>
                      <c:pt idx="65">
                        <c:v>133433125586.16046</c:v>
                      </c:pt>
                      <c:pt idx="66">
                        <c:v>137857093237.46533</c:v>
                      </c:pt>
                      <c:pt idx="67">
                        <c:v>137764052282.74878</c:v>
                      </c:pt>
                      <c:pt idx="68">
                        <c:v>140206497426.47382</c:v>
                      </c:pt>
                      <c:pt idx="69">
                        <c:v>143857529843.58279</c:v>
                      </c:pt>
                      <c:pt idx="70">
                        <c:v>161457629274.72681</c:v>
                      </c:pt>
                      <c:pt idx="71">
                        <c:v>166995152856.75461</c:v>
                      </c:pt>
                      <c:pt idx="72">
                        <c:v>159958882175.11252</c:v>
                      </c:pt>
                      <c:pt idx="73">
                        <c:v>165479885416.18253</c:v>
                      </c:pt>
                      <c:pt idx="74">
                        <c:v>164533806555.06094</c:v>
                      </c:pt>
                      <c:pt idx="75">
                        <c:v>160502177813.23239</c:v>
                      </c:pt>
                      <c:pt idx="76">
                        <c:v>163735909840.88602</c:v>
                      </c:pt>
                      <c:pt idx="77">
                        <c:v>166976580311.50702</c:v>
                      </c:pt>
                      <c:pt idx="78">
                        <c:v>172900751398.63022</c:v>
                      </c:pt>
                      <c:pt idx="79">
                        <c:v>173277454963.76349</c:v>
                      </c:pt>
                      <c:pt idx="80">
                        <c:v>173206770723.40771</c:v>
                      </c:pt>
                      <c:pt idx="81">
                        <c:v>178273537667.26746</c:v>
                      </c:pt>
                      <c:pt idx="82">
                        <c:v>199126280741.85165</c:v>
                      </c:pt>
                      <c:pt idx="83">
                        <c:v>210668280235.0289</c:v>
                      </c:pt>
                      <c:pt idx="84">
                        <c:v>206150181107.81421</c:v>
                      </c:pt>
                      <c:pt idx="85">
                        <c:v>206850851696.97751</c:v>
                      </c:pt>
                      <c:pt idx="86">
                        <c:v>213718108130.52707</c:v>
                      </c:pt>
                      <c:pt idx="87">
                        <c:v>211870013123.52423</c:v>
                      </c:pt>
                      <c:pt idx="88">
                        <c:v>207754405240.21484</c:v>
                      </c:pt>
                      <c:pt idx="89">
                        <c:v>216520912439.14618</c:v>
                      </c:pt>
                      <c:pt idx="90">
                        <c:v>226770919370.77924</c:v>
                      </c:pt>
                      <c:pt idx="91">
                        <c:v>230675846411.06638</c:v>
                      </c:pt>
                      <c:pt idx="92">
                        <c:v>234002024441.22342</c:v>
                      </c:pt>
                      <c:pt idx="93">
                        <c:v>242848013856.1998</c:v>
                      </c:pt>
                      <c:pt idx="94">
                        <c:v>269963818617.70151</c:v>
                      </c:pt>
                      <c:pt idx="95">
                        <c:v>281297871931.40863</c:v>
                      </c:pt>
                      <c:pt idx="96">
                        <c:v>276660694090.00604</c:v>
                      </c:pt>
                      <c:pt idx="97">
                        <c:v>281555736903.89709</c:v>
                      </c:pt>
                      <c:pt idx="98">
                        <c:v>293120230353.87177</c:v>
                      </c:pt>
                      <c:pt idx="99">
                        <c:v>303183071136.56268</c:v>
                      </c:pt>
                      <c:pt idx="100">
                        <c:v>313054817081.61725</c:v>
                      </c:pt>
                      <c:pt idx="101">
                        <c:v>321465840137.46869</c:v>
                      </c:pt>
                      <c:pt idx="102">
                        <c:v>414868023345.67926</c:v>
                      </c:pt>
                      <c:pt idx="103">
                        <c:v>412473003186.81958</c:v>
                      </c:pt>
                      <c:pt idx="104">
                        <c:v>416615204010.54694</c:v>
                      </c:pt>
                      <c:pt idx="105">
                        <c:v>422994452056.55658</c:v>
                      </c:pt>
                      <c:pt idx="106">
                        <c:v>487104209092.76343</c:v>
                      </c:pt>
                      <c:pt idx="107">
                        <c:v>491416920162.48193</c:v>
                      </c:pt>
                      <c:pt idx="108">
                        <c:v>487633105135.68854</c:v>
                      </c:pt>
                      <c:pt idx="109">
                        <c:v>480978617347.80054</c:v>
                      </c:pt>
                      <c:pt idx="110">
                        <c:v>490305448744.49786</c:v>
                      </c:pt>
                      <c:pt idx="111">
                        <c:v>457714839611.7041</c:v>
                      </c:pt>
                      <c:pt idx="112">
                        <c:v>455393487667.67493</c:v>
                      </c:pt>
                      <c:pt idx="113">
                        <c:v>468031060152.3064</c:v>
                      </c:pt>
                      <c:pt idx="114">
                        <c:v>478635049789.69873</c:v>
                      </c:pt>
                      <c:pt idx="115">
                        <c:v>478694492706.35986</c:v>
                      </c:pt>
                      <c:pt idx="116">
                        <c:v>490546252916.76941</c:v>
                      </c:pt>
                      <c:pt idx="117">
                        <c:v>493898708210.87885</c:v>
                      </c:pt>
                      <c:pt idx="118">
                        <c:v>485993335301.82794</c:v>
                      </c:pt>
                      <c:pt idx="119">
                        <c:v>490862173508.05023</c:v>
                      </c:pt>
                      <c:pt idx="120">
                        <c:v>475065018889.0097</c:v>
                      </c:pt>
                      <c:pt idx="121">
                        <c:v>463815599850.74652</c:v>
                      </c:pt>
                      <c:pt idx="122">
                        <c:v>452024469873.25128</c:v>
                      </c:pt>
                      <c:pt idx="123">
                        <c:v>449067655720.01172</c:v>
                      </c:pt>
                      <c:pt idx="124">
                        <c:v>437328202617.54633</c:v>
                      </c:pt>
                      <c:pt idx="125">
                        <c:v>445146051456.62488</c:v>
                      </c:pt>
                      <c:pt idx="126">
                        <c:v>447908705019.25824</c:v>
                      </c:pt>
                      <c:pt idx="127">
                        <c:v>440979500079.13947</c:v>
                      </c:pt>
                      <c:pt idx="128">
                        <c:v>445305632815.10486</c:v>
                      </c:pt>
                      <c:pt idx="129">
                        <c:v>452476253823.2229</c:v>
                      </c:pt>
                      <c:pt idx="130">
                        <c:v>462790064897.09967</c:v>
                      </c:pt>
                      <c:pt idx="131">
                        <c:v>461768916452.99292</c:v>
                      </c:pt>
                      <c:pt idx="132">
                        <c:v>447431248501.92346</c:v>
                      </c:pt>
                      <c:pt idx="133">
                        <c:v>443229642223.94409</c:v>
                      </c:pt>
                      <c:pt idx="134">
                        <c:v>442949004110.96722</c:v>
                      </c:pt>
                      <c:pt idx="135">
                        <c:v>434533050156.97565</c:v>
                      </c:pt>
                      <c:pt idx="136">
                        <c:v>429140447610.76941</c:v>
                      </c:pt>
                      <c:pt idx="137">
                        <c:v>436051767201.85291</c:v>
                      </c:pt>
                      <c:pt idx="138">
                        <c:v>443836320082.88251</c:v>
                      </c:pt>
                      <c:pt idx="139">
                        <c:v>444007880993.48035</c:v>
                      </c:pt>
                      <c:pt idx="140">
                        <c:v>441139962989.09839</c:v>
                      </c:pt>
                      <c:pt idx="141">
                        <c:v>414155740001.72253</c:v>
                      </c:pt>
                      <c:pt idx="142">
                        <c:v>424935490613.5321</c:v>
                      </c:pt>
                      <c:pt idx="143">
                        <c:v>422106986207.14569</c:v>
                      </c:pt>
                      <c:pt idx="144">
                        <c:v>409513924204.69</c:v>
                      </c:pt>
                      <c:pt idx="145">
                        <c:v>404441082648.86841</c:v>
                      </c:pt>
                      <c:pt idx="146">
                        <c:v>396296564328.22809</c:v>
                      </c:pt>
                      <c:pt idx="147">
                        <c:v>375282344872.11041</c:v>
                      </c:pt>
                      <c:pt idx="148">
                        <c:v>370933005198.6355</c:v>
                      </c:pt>
                      <c:pt idx="149">
                        <c:v>371482054025.72168</c:v>
                      </c:pt>
                      <c:pt idx="150">
                        <c:v>379465896141.69061</c:v>
                      </c:pt>
                      <c:pt idx="151">
                        <c:v>375247846463.14758</c:v>
                      </c:pt>
                      <c:pt idx="152">
                        <c:v>374780606053.78424</c:v>
                      </c:pt>
                      <c:pt idx="153">
                        <c:v>368743636735.91016</c:v>
                      </c:pt>
                      <c:pt idx="154">
                        <c:v>386441792205.40955</c:v>
                      </c:pt>
                      <c:pt idx="155">
                        <c:v>395171040455.17096</c:v>
                      </c:pt>
                      <c:pt idx="156">
                        <c:v>389318789471.46594</c:v>
                      </c:pt>
                      <c:pt idx="157">
                        <c:v>383253393742.05042</c:v>
                      </c:pt>
                      <c:pt idx="158">
                        <c:v>385642909355.03448</c:v>
                      </c:pt>
                      <c:pt idx="159">
                        <c:v>385858043394.86371</c:v>
                      </c:pt>
                      <c:pt idx="160">
                        <c:v>387985099587.77081</c:v>
                      </c:pt>
                      <c:pt idx="161">
                        <c:v>401792782000.56439</c:v>
                      </c:pt>
                      <c:pt idx="162">
                        <c:v>408282947327.86157</c:v>
                      </c:pt>
                      <c:pt idx="163">
                        <c:v>401075566798.54419</c:v>
                      </c:pt>
                      <c:pt idx="164">
                        <c:v>408955762999.18079</c:v>
                      </c:pt>
                      <c:pt idx="165">
                        <c:v>407106020803.4303</c:v>
                      </c:pt>
                      <c:pt idx="166">
                        <c:v>455643607571.80267</c:v>
                      </c:pt>
                      <c:pt idx="167">
                        <c:v>466452979782.37842</c:v>
                      </c:pt>
                      <c:pt idx="168">
                        <c:v>457472545259.35431</c:v>
                      </c:pt>
                      <c:pt idx="169">
                        <c:v>464600030535.11536</c:v>
                      </c:pt>
                      <c:pt idx="170">
                        <c:v>476247451262.35901</c:v>
                      </c:pt>
                      <c:pt idx="171">
                        <c:v>482354977471.28351</c:v>
                      </c:pt>
                      <c:pt idx="172">
                        <c:v>494217015441.72809</c:v>
                      </c:pt>
                      <c:pt idx="173">
                        <c:v>507127099051.3219</c:v>
                      </c:pt>
                      <c:pt idx="174">
                        <c:v>523429986912.96545</c:v>
                      </c:pt>
                      <c:pt idx="175">
                        <c:v>531943414772.75311</c:v>
                      </c:pt>
                      <c:pt idx="176">
                        <c:v>545480399760.36279</c:v>
                      </c:pt>
                      <c:pt idx="177">
                        <c:v>554890308154.24695</c:v>
                      </c:pt>
                      <c:pt idx="178">
                        <c:v>610727040581.52905</c:v>
                      </c:pt>
                      <c:pt idx="179">
                        <c:v>625466270138.0907</c:v>
                      </c:pt>
                      <c:pt idx="180">
                        <c:v>611776515617.91663</c:v>
                      </c:pt>
                      <c:pt idx="181">
                        <c:v>613536525670.45459</c:v>
                      </c:pt>
                      <c:pt idx="182">
                        <c:v>611409691074.38184</c:v>
                      </c:pt>
                      <c:pt idx="183">
                        <c:v>603351798143.87659</c:v>
                      </c:pt>
                      <c:pt idx="184">
                        <c:v>587384498961.49121</c:v>
                      </c:pt>
                      <c:pt idx="185">
                        <c:v>587817083347.53369</c:v>
                      </c:pt>
                      <c:pt idx="186">
                        <c:v>598880760197.82886</c:v>
                      </c:pt>
                      <c:pt idx="187">
                        <c:v>596742659859.41968</c:v>
                      </c:pt>
                      <c:pt idx="188">
                        <c:v>601171765488.93762</c:v>
                      </c:pt>
                      <c:pt idx="189">
                        <c:v>613319267461.20874</c:v>
                      </c:pt>
                      <c:pt idx="190">
                        <c:v>657152197880.41736</c:v>
                      </c:pt>
                      <c:pt idx="191">
                        <c:v>679505136135.11853</c:v>
                      </c:pt>
                      <c:pt idx="192">
                        <c:v>679691419399.77002</c:v>
                      </c:pt>
                      <c:pt idx="193">
                        <c:v>683479545582.96033</c:v>
                      </c:pt>
                      <c:pt idx="194">
                        <c:v>677491259666.87683</c:v>
                      </c:pt>
                      <c:pt idx="195">
                        <c:v>652422790532.76868</c:v>
                      </c:pt>
                      <c:pt idx="196">
                        <c:v>640932559678.42676</c:v>
                      </c:pt>
                      <c:pt idx="197">
                        <c:v>620566413013.61365</c:v>
                      </c:pt>
                      <c:pt idx="198">
                        <c:v>618084585068.11499</c:v>
                      </c:pt>
                      <c:pt idx="199">
                        <c:v>610575746614.54956</c:v>
                      </c:pt>
                      <c:pt idx="200">
                        <c:v>583766503721.42346</c:v>
                      </c:pt>
                      <c:pt idx="201">
                        <c:v>583587380033.09534</c:v>
                      </c:pt>
                      <c:pt idx="202">
                        <c:v>631502457729.12512</c:v>
                      </c:pt>
                      <c:pt idx="203">
                        <c:v>632899199836.07495</c:v>
                      </c:pt>
                      <c:pt idx="204">
                        <c:v>586216268555.70679</c:v>
                      </c:pt>
                      <c:pt idx="205">
                        <c:v>570770095018.49414</c:v>
                      </c:pt>
                      <c:pt idx="206">
                        <c:v>556081291150.32178</c:v>
                      </c:pt>
                      <c:pt idx="207">
                        <c:v>541119048434.02161</c:v>
                      </c:pt>
                      <c:pt idx="208">
                        <c:v>527262282962.67432</c:v>
                      </c:pt>
                      <c:pt idx="209">
                        <c:v>506483877094.84015</c:v>
                      </c:pt>
                      <c:pt idx="210">
                        <c:v>471677027788.41608</c:v>
                      </c:pt>
                      <c:pt idx="211">
                        <c:v>433189489165.51807</c:v>
                      </c:pt>
                      <c:pt idx="212">
                        <c:v>405818715417.29486</c:v>
                      </c:pt>
                      <c:pt idx="213">
                        <c:v>380022223318.08234</c:v>
                      </c:pt>
                      <c:pt idx="214">
                        <c:v>383077702249.31372</c:v>
                      </c:pt>
                      <c:pt idx="215">
                        <c:v>372925768133.77313</c:v>
                      </c:pt>
                      <c:pt idx="216">
                        <c:v>303597906405.29987</c:v>
                      </c:pt>
                      <c:pt idx="217">
                        <c:v>276167060230.99109</c:v>
                      </c:pt>
                      <c:pt idx="218">
                        <c:v>244841090213.2457</c:v>
                      </c:pt>
                      <c:pt idx="219">
                        <c:v>209435042604.9267</c:v>
                      </c:pt>
                      <c:pt idx="220">
                        <c:v>185889307546.56842</c:v>
                      </c:pt>
                      <c:pt idx="221">
                        <c:v>160582871106.91812</c:v>
                      </c:pt>
                      <c:pt idx="222">
                        <c:v>139003111403.3082</c:v>
                      </c:pt>
                      <c:pt idx="223">
                        <c:v>138783590065.98874</c:v>
                      </c:pt>
                      <c:pt idx="224">
                        <c:v>133555650815.62146</c:v>
                      </c:pt>
                      <c:pt idx="225">
                        <c:v>136238405326.93292</c:v>
                      </c:pt>
                      <c:pt idx="226">
                        <c:v>140337301716.96561</c:v>
                      </c:pt>
                      <c:pt idx="227">
                        <c:v>128235436370.39946</c:v>
                      </c:pt>
                      <c:pt idx="228">
                        <c:v>108160277838.58171</c:v>
                      </c:pt>
                      <c:pt idx="229">
                        <c:v>101338317252.466</c:v>
                      </c:pt>
                      <c:pt idx="230">
                        <c:v>95588593686.026779</c:v>
                      </c:pt>
                      <c:pt idx="231">
                        <c:v>92801161114.1922</c:v>
                      </c:pt>
                      <c:pt idx="232">
                        <c:v>94801111030.583328</c:v>
                      </c:pt>
                      <c:pt idx="233">
                        <c:v>94221971137.663742</c:v>
                      </c:pt>
                      <c:pt idx="234">
                        <c:v>100218919782.41283</c:v>
                      </c:pt>
                      <c:pt idx="235">
                        <c:v>87014749032.345703</c:v>
                      </c:pt>
                      <c:pt idx="236">
                        <c:v>82324875045.797226</c:v>
                      </c:pt>
                      <c:pt idx="237">
                        <c:v>81389089811.899323</c:v>
                      </c:pt>
                      <c:pt idx="238">
                        <c:v>79615899550.189896</c:v>
                      </c:pt>
                      <c:pt idx="239">
                        <c:v>56930694070.025246</c:v>
                      </c:pt>
                      <c:pt idx="240">
                        <c:v>40674024814.098625</c:v>
                      </c:pt>
                      <c:pt idx="241">
                        <c:v>36259953213.013023</c:v>
                      </c:pt>
                      <c:pt idx="242">
                        <c:v>40424246616.300011</c:v>
                      </c:pt>
                      <c:pt idx="243">
                        <c:v>39055332094.817711</c:v>
                      </c:pt>
                      <c:pt idx="244">
                        <c:v>32620105352.676441</c:v>
                      </c:pt>
                      <c:pt idx="245">
                        <c:v>22394212077.874741</c:v>
                      </c:pt>
                      <c:pt idx="246">
                        <c:v>21867091220.346416</c:v>
                      </c:pt>
                      <c:pt idx="247">
                        <c:v>20403359195.991295</c:v>
                      </c:pt>
                      <c:pt idx="248">
                        <c:v>12738737194.126102</c:v>
                      </c:pt>
                      <c:pt idx="249">
                        <c:v>10312931948.75046</c:v>
                      </c:pt>
                      <c:pt idx="250">
                        <c:v>8257294284.7519751</c:v>
                      </c:pt>
                      <c:pt idx="251">
                        <c:v>7126981498.1926298</c:v>
                      </c:pt>
                      <c:pt idx="252">
                        <c:v>3958321201.3891554</c:v>
                      </c:pt>
                      <c:pt idx="253">
                        <c:v>3237410031.944499</c:v>
                      </c:pt>
                      <c:pt idx="254">
                        <c:v>3370323473.9153399</c:v>
                      </c:pt>
                      <c:pt idx="255">
                        <c:v>2696547232.623724</c:v>
                      </c:pt>
                      <c:pt idx="256">
                        <c:v>2438048753.7674694</c:v>
                      </c:pt>
                      <c:pt idx="257">
                        <c:v>2362537404.9866834</c:v>
                      </c:pt>
                      <c:pt idx="258">
                        <c:v>2351663438.6100612</c:v>
                      </c:pt>
                      <c:pt idx="259">
                        <c:v>1967818621.0856261</c:v>
                      </c:pt>
                      <c:pt idx="260">
                        <c:v>1581580703.721899</c:v>
                      </c:pt>
                      <c:pt idx="261">
                        <c:v>1968854906.8065269</c:v>
                      </c:pt>
                      <c:pt idx="262">
                        <c:v>2043643505.2166274</c:v>
                      </c:pt>
                      <c:pt idx="263">
                        <c:v>1787086836.2689073</c:v>
                      </c:pt>
                      <c:pt idx="264">
                        <c:v>1158086815.3957782</c:v>
                      </c:pt>
                      <c:pt idx="265">
                        <c:v>1170881016.3326285</c:v>
                      </c:pt>
                      <c:pt idx="266">
                        <c:v>1370122182.5881858</c:v>
                      </c:pt>
                      <c:pt idx="267">
                        <c:v>856475976.93108761</c:v>
                      </c:pt>
                      <c:pt idx="268">
                        <c:v>815229144.40944636</c:v>
                      </c:pt>
                      <c:pt idx="269">
                        <c:v>823039993.72675824</c:v>
                      </c:pt>
                      <c:pt idx="270">
                        <c:v>851830748.33062768</c:v>
                      </c:pt>
                      <c:pt idx="271">
                        <c:v>767313563.6146003</c:v>
                      </c:pt>
                      <c:pt idx="272">
                        <c:v>732172662.8432337</c:v>
                      </c:pt>
                      <c:pt idx="273">
                        <c:v>689535223.93221843</c:v>
                      </c:pt>
                      <c:pt idx="274">
                        <c:v>726447031.59230876</c:v>
                      </c:pt>
                      <c:pt idx="275">
                        <c:v>563245363.3528990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6CB-4F41-94C3-FD405E6EAC55}"/>
                  </c:ext>
                </c:extLst>
              </c15:ser>
            </c15:filteredBarSeries>
            <c15:filteredBa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M$2</c15:sqref>
                        </c15:formulaRef>
                      </c:ext>
                    </c:extLst>
                    <c:strCache>
                      <c:ptCount val="1"/>
                      <c:pt idx="0">
                        <c:v>Cédulas Hipotecarias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M$3:$M$278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6"/>
                      <c:pt idx="0" formatCode="_ * #,##0_ ;_ * \-#,##0_ ;_ * &quot;-&quot;??_ ;_ @_ ">
                        <c:v>48647888.346154697</c:v>
                      </c:pt>
                      <c:pt idx="1">
                        <c:v>47429939.292016841</c:v>
                      </c:pt>
                      <c:pt idx="2">
                        <c:v>52991260.665264495</c:v>
                      </c:pt>
                      <c:pt idx="3">
                        <c:v>54000369.392256826</c:v>
                      </c:pt>
                      <c:pt idx="4">
                        <c:v>52187452.64580258</c:v>
                      </c:pt>
                      <c:pt idx="5">
                        <c:v>428346451.17482466</c:v>
                      </c:pt>
                      <c:pt idx="6">
                        <c:v>331852146.29431516</c:v>
                      </c:pt>
                      <c:pt idx="7">
                        <c:v>332156444.26449293</c:v>
                      </c:pt>
                      <c:pt idx="8">
                        <c:v>319739035.71493471</c:v>
                      </c:pt>
                      <c:pt idx="9">
                        <c:v>316123986.50746518</c:v>
                      </c:pt>
                      <c:pt idx="10">
                        <c:v>398389491.81722713</c:v>
                      </c:pt>
                      <c:pt idx="11">
                        <c:v>395354787.14296156</c:v>
                      </c:pt>
                      <c:pt idx="12">
                        <c:v>321205441.96101278</c:v>
                      </c:pt>
                      <c:pt idx="13">
                        <c:v>379081452.26972359</c:v>
                      </c:pt>
                      <c:pt idx="14">
                        <c:v>592750924.56779027</c:v>
                      </c:pt>
                      <c:pt idx="15">
                        <c:v>643687420.48104572</c:v>
                      </c:pt>
                      <c:pt idx="16">
                        <c:v>687014425.07659817</c:v>
                      </c:pt>
                      <c:pt idx="17">
                        <c:v>712125721.4444406</c:v>
                      </c:pt>
                      <c:pt idx="18">
                        <c:v>856760596.95322335</c:v>
                      </c:pt>
                      <c:pt idx="19">
                        <c:v>880084240.68369925</c:v>
                      </c:pt>
                      <c:pt idx="20">
                        <c:v>854671323.37667143</c:v>
                      </c:pt>
                      <c:pt idx="21">
                        <c:v>816814013.91713381</c:v>
                      </c:pt>
                      <c:pt idx="22">
                        <c:v>783758762.74309838</c:v>
                      </c:pt>
                      <c:pt idx="23">
                        <c:v>690697479.22181785</c:v>
                      </c:pt>
                      <c:pt idx="24">
                        <c:v>636839274.90329432</c:v>
                      </c:pt>
                      <c:pt idx="25">
                        <c:v>656486805.71839476</c:v>
                      </c:pt>
                      <c:pt idx="26">
                        <c:v>597739409.69814098</c:v>
                      </c:pt>
                      <c:pt idx="27">
                        <c:v>589651469.7293365</c:v>
                      </c:pt>
                      <c:pt idx="28">
                        <c:v>596105480.75374937</c:v>
                      </c:pt>
                      <c:pt idx="29">
                        <c:v>613663765.12242615</c:v>
                      </c:pt>
                      <c:pt idx="30">
                        <c:v>609285034.68387628</c:v>
                      </c:pt>
                      <c:pt idx="31">
                        <c:v>609967030.84513903</c:v>
                      </c:pt>
                      <c:pt idx="32">
                        <c:v>630802936.86195147</c:v>
                      </c:pt>
                      <c:pt idx="33">
                        <c:v>610184037.98986256</c:v>
                      </c:pt>
                      <c:pt idx="34">
                        <c:v>608403686.37800133</c:v>
                      </c:pt>
                      <c:pt idx="35">
                        <c:v>607294905.08327127</c:v>
                      </c:pt>
                      <c:pt idx="36">
                        <c:v>620082572.81474555</c:v>
                      </c:pt>
                      <c:pt idx="37">
                        <c:v>696274769.8333714</c:v>
                      </c:pt>
                      <c:pt idx="38">
                        <c:v>710104343.87345839</c:v>
                      </c:pt>
                      <c:pt idx="39">
                        <c:v>723716721.43327641</c:v>
                      </c:pt>
                      <c:pt idx="40">
                        <c:v>714994490.02268767</c:v>
                      </c:pt>
                      <c:pt idx="41">
                        <c:v>715542344.42274737</c:v>
                      </c:pt>
                      <c:pt idx="42">
                        <c:v>704034682.65877688</c:v>
                      </c:pt>
                      <c:pt idx="43">
                        <c:v>702202051.89915621</c:v>
                      </c:pt>
                      <c:pt idx="44">
                        <c:v>676985816.69929492</c:v>
                      </c:pt>
                      <c:pt idx="45">
                        <c:v>653383928.5964613</c:v>
                      </c:pt>
                      <c:pt idx="46">
                        <c:v>562180945.32063651</c:v>
                      </c:pt>
                      <c:pt idx="47">
                        <c:v>521941145.54213148</c:v>
                      </c:pt>
                      <c:pt idx="48">
                        <c:v>461376014.93408108</c:v>
                      </c:pt>
                      <c:pt idx="49">
                        <c:v>381521874.03970355</c:v>
                      </c:pt>
                      <c:pt idx="50">
                        <c:v>314936331.31726003</c:v>
                      </c:pt>
                      <c:pt idx="51">
                        <c:v>282716951.82407725</c:v>
                      </c:pt>
                      <c:pt idx="52">
                        <c:v>258567859.37361258</c:v>
                      </c:pt>
                      <c:pt idx="53">
                        <c:v>247892284.61600143</c:v>
                      </c:pt>
                      <c:pt idx="54">
                        <c:v>209684758.59127858</c:v>
                      </c:pt>
                      <c:pt idx="55">
                        <c:v>201801024.03226903</c:v>
                      </c:pt>
                      <c:pt idx="56">
                        <c:v>189016117.42858833</c:v>
                      </c:pt>
                      <c:pt idx="57">
                        <c:v>177105547.68282744</c:v>
                      </c:pt>
                      <c:pt idx="58">
                        <c:v>166624960.35042205</c:v>
                      </c:pt>
                      <c:pt idx="59">
                        <c:v>160597971.41825482</c:v>
                      </c:pt>
                      <c:pt idx="60">
                        <c:v>151025149.79130337</c:v>
                      </c:pt>
                      <c:pt idx="61">
                        <c:v>140903474.22122702</c:v>
                      </c:pt>
                      <c:pt idx="62">
                        <c:v>138827060.62790692</c:v>
                      </c:pt>
                      <c:pt idx="63">
                        <c:v>133507378.60483767</c:v>
                      </c:pt>
                      <c:pt idx="64">
                        <c:v>131073629.12091279</c:v>
                      </c:pt>
                      <c:pt idx="65">
                        <c:v>130072343.94320899</c:v>
                      </c:pt>
                      <c:pt idx="66">
                        <c:v>127925525.17634934</c:v>
                      </c:pt>
                      <c:pt idx="67">
                        <c:v>125733091.27010082</c:v>
                      </c:pt>
                      <c:pt idx="68">
                        <c:v>122620671.39702781</c:v>
                      </c:pt>
                      <c:pt idx="69">
                        <c:v>118937533.30908293</c:v>
                      </c:pt>
                      <c:pt idx="70">
                        <c:v>115126488.03928217</c:v>
                      </c:pt>
                      <c:pt idx="71">
                        <c:v>94110439.852619439</c:v>
                      </c:pt>
                      <c:pt idx="72">
                        <c:v>90712252.036583394</c:v>
                      </c:pt>
                      <c:pt idx="73">
                        <c:v>86458236.948149994</c:v>
                      </c:pt>
                      <c:pt idx="74">
                        <c:v>82652238.571199775</c:v>
                      </c:pt>
                      <c:pt idx="75">
                        <c:v>80620868.17035082</c:v>
                      </c:pt>
                      <c:pt idx="76">
                        <c:v>76348378.436637878</c:v>
                      </c:pt>
                      <c:pt idx="77">
                        <c:v>73548032.906477526</c:v>
                      </c:pt>
                      <c:pt idx="78">
                        <c:v>71766046.340041697</c:v>
                      </c:pt>
                      <c:pt idx="79">
                        <c:v>69986515.209449321</c:v>
                      </c:pt>
                      <c:pt idx="80">
                        <c:v>65348648.437296443</c:v>
                      </c:pt>
                      <c:pt idx="81">
                        <c:v>63410479.481290698</c:v>
                      </c:pt>
                      <c:pt idx="82">
                        <c:v>57322642.158649296</c:v>
                      </c:pt>
                      <c:pt idx="83">
                        <c:v>55658062.688821197</c:v>
                      </c:pt>
                      <c:pt idx="84">
                        <c:v>54563886.635090649</c:v>
                      </c:pt>
                      <c:pt idx="85">
                        <c:v>43164408.030026048</c:v>
                      </c:pt>
                      <c:pt idx="86">
                        <c:v>41474335.295288213</c:v>
                      </c:pt>
                      <c:pt idx="87">
                        <c:v>40458405.586235248</c:v>
                      </c:pt>
                      <c:pt idx="88">
                        <c:v>38658465.634487398</c:v>
                      </c:pt>
                      <c:pt idx="89">
                        <c:v>37552321.262359403</c:v>
                      </c:pt>
                      <c:pt idx="90">
                        <c:v>36204805.104050651</c:v>
                      </c:pt>
                      <c:pt idx="91">
                        <c:v>34907728.042911895</c:v>
                      </c:pt>
                      <c:pt idx="92">
                        <c:v>32879005.816809729</c:v>
                      </c:pt>
                      <c:pt idx="93">
                        <c:v>31990265.822606225</c:v>
                      </c:pt>
                      <c:pt idx="94">
                        <c:v>31261336.132199876</c:v>
                      </c:pt>
                      <c:pt idx="95">
                        <c:v>30711059.857463207</c:v>
                      </c:pt>
                      <c:pt idx="96">
                        <c:v>30205296.538440842</c:v>
                      </c:pt>
                      <c:pt idx="97">
                        <c:v>29289278.221534532</c:v>
                      </c:pt>
                      <c:pt idx="98">
                        <c:v>28111263.524143841</c:v>
                      </c:pt>
                      <c:pt idx="99">
                        <c:v>27326126.743089654</c:v>
                      </c:pt>
                      <c:pt idx="100">
                        <c:v>26491047.718952861</c:v>
                      </c:pt>
                      <c:pt idx="101">
                        <c:v>25345889.60754868</c:v>
                      </c:pt>
                      <c:pt idx="102">
                        <c:v>152384116.31577662</c:v>
                      </c:pt>
                      <c:pt idx="103">
                        <c:v>148268974.12092558</c:v>
                      </c:pt>
                      <c:pt idx="104">
                        <c:v>145470600.10975781</c:v>
                      </c:pt>
                      <c:pt idx="105">
                        <c:v>127474322.88167888</c:v>
                      </c:pt>
                      <c:pt idx="106">
                        <c:v>22057633.474816289</c:v>
                      </c:pt>
                      <c:pt idx="107">
                        <c:v>21136764.031835627</c:v>
                      </c:pt>
                      <c:pt idx="108">
                        <c:v>20299297.251759399</c:v>
                      </c:pt>
                      <c:pt idx="109">
                        <c:v>19823566.799500488</c:v>
                      </c:pt>
                      <c:pt idx="110">
                        <c:v>19673319.948971048</c:v>
                      </c:pt>
                      <c:pt idx="111">
                        <c:v>18979922.68288964</c:v>
                      </c:pt>
                      <c:pt idx="112">
                        <c:v>65713877.090685107</c:v>
                      </c:pt>
                      <c:pt idx="113">
                        <c:v>64455901.542688772</c:v>
                      </c:pt>
                      <c:pt idx="114">
                        <c:v>64288976.908631757</c:v>
                      </c:pt>
                      <c:pt idx="115">
                        <c:v>63163066.045723855</c:v>
                      </c:pt>
                      <c:pt idx="116">
                        <c:v>45473949.827233866</c:v>
                      </c:pt>
                      <c:pt idx="117">
                        <c:v>44160432.541266121</c:v>
                      </c:pt>
                      <c:pt idx="118">
                        <c:v>42251099.864866741</c:v>
                      </c:pt>
                      <c:pt idx="119">
                        <c:v>40572043.31397824</c:v>
                      </c:pt>
                      <c:pt idx="120">
                        <c:v>12360693.127372291</c:v>
                      </c:pt>
                      <c:pt idx="121">
                        <c:v>11977460.687348943</c:v>
                      </c:pt>
                      <c:pt idx="122">
                        <c:v>11398008.71706803</c:v>
                      </c:pt>
                      <c:pt idx="123">
                        <c:v>10325713.288721293</c:v>
                      </c:pt>
                      <c:pt idx="124">
                        <c:v>10477419.308474695</c:v>
                      </c:pt>
                      <c:pt idx="125">
                        <c:v>9564058.4097076133</c:v>
                      </c:pt>
                      <c:pt idx="126">
                        <c:v>9209682.7634366341</c:v>
                      </c:pt>
                      <c:pt idx="127">
                        <c:v>8769215.073108783</c:v>
                      </c:pt>
                      <c:pt idx="128">
                        <c:v>7968591.2122139474</c:v>
                      </c:pt>
                      <c:pt idx="129">
                        <c:v>7612744.1890462758</c:v>
                      </c:pt>
                      <c:pt idx="130">
                        <c:v>7276680.7927236753</c:v>
                      </c:pt>
                      <c:pt idx="131">
                        <c:v>6994631.1222389881</c:v>
                      </c:pt>
                      <c:pt idx="132">
                        <c:v>6743367.001203387</c:v>
                      </c:pt>
                      <c:pt idx="133">
                        <c:v>6595409.6796152014</c:v>
                      </c:pt>
                      <c:pt idx="134">
                        <c:v>6409315.9334956277</c:v>
                      </c:pt>
                      <c:pt idx="135">
                        <c:v>6100281.7380979266</c:v>
                      </c:pt>
                      <c:pt idx="136">
                        <c:v>5935643.7981569916</c:v>
                      </c:pt>
                      <c:pt idx="137">
                        <c:v>5702603.5729360562</c:v>
                      </c:pt>
                      <c:pt idx="138">
                        <c:v>5491420.9516514083</c:v>
                      </c:pt>
                      <c:pt idx="139">
                        <c:v>5256802.3088390715</c:v>
                      </c:pt>
                      <c:pt idx="140">
                        <c:v>5065411.442661752</c:v>
                      </c:pt>
                      <c:pt idx="141">
                        <c:v>4893696.7435807921</c:v>
                      </c:pt>
                      <c:pt idx="142">
                        <c:v>4716379.1219559517</c:v>
                      </c:pt>
                      <c:pt idx="143">
                        <c:v>1614934.2896108646</c:v>
                      </c:pt>
                      <c:pt idx="144">
                        <c:v>1587776.2354912823</c:v>
                      </c:pt>
                      <c:pt idx="145">
                        <c:v>1563363.3542832558</c:v>
                      </c:pt>
                      <c:pt idx="146">
                        <c:v>1523680.6650928229</c:v>
                      </c:pt>
                      <c:pt idx="147">
                        <c:v>1444701.6681575407</c:v>
                      </c:pt>
                      <c:pt idx="148">
                        <c:v>1335895.8674341165</c:v>
                      </c:pt>
                      <c:pt idx="149">
                        <c:v>1312040.5840870787</c:v>
                      </c:pt>
                      <c:pt idx="150">
                        <c:v>1294325.0703607243</c:v>
                      </c:pt>
                      <c:pt idx="151">
                        <c:v>1273254.4709998972</c:v>
                      </c:pt>
                      <c:pt idx="152">
                        <c:v>1259135.721825503</c:v>
                      </c:pt>
                      <c:pt idx="153">
                        <c:v>1240379.9762173775</c:v>
                      </c:pt>
                      <c:pt idx="154">
                        <c:v>1221577.1501720285</c:v>
                      </c:pt>
                      <c:pt idx="155">
                        <c:v>1155152.2234987628</c:v>
                      </c:pt>
                      <c:pt idx="156">
                        <c:v>1103620.150872539</c:v>
                      </c:pt>
                      <c:pt idx="157">
                        <c:v>1060633.3564426866</c:v>
                      </c:pt>
                      <c:pt idx="158">
                        <c:v>1004257.981984665</c:v>
                      </c:pt>
                      <c:pt idx="159">
                        <c:v>989905.0318178453</c:v>
                      </c:pt>
                      <c:pt idx="160">
                        <c:v>965329.86334501556</c:v>
                      </c:pt>
                      <c:pt idx="161">
                        <c:v>980849.2068080263</c:v>
                      </c:pt>
                      <c:pt idx="162">
                        <c:v>955272.4269947377</c:v>
                      </c:pt>
                      <c:pt idx="163">
                        <c:v>934766.37651651923</c:v>
                      </c:pt>
                      <c:pt idx="164">
                        <c:v>919863.76389768277</c:v>
                      </c:pt>
                      <c:pt idx="165">
                        <c:v>902216.9156384666</c:v>
                      </c:pt>
                      <c:pt idx="166">
                        <c:v>883204.6817840162</c:v>
                      </c:pt>
                      <c:pt idx="167">
                        <c:v>867908.21515673271</c:v>
                      </c:pt>
                      <c:pt idx="168">
                        <c:v>855031.23867072782</c:v>
                      </c:pt>
                      <c:pt idx="169">
                        <c:v>920923.5390750455</c:v>
                      </c:pt>
                      <c:pt idx="170">
                        <c:v>844293.81979429303</c:v>
                      </c:pt>
                      <c:pt idx="171">
                        <c:v>825584.57232260413</c:v>
                      </c:pt>
                      <c:pt idx="172">
                        <c:v>771585.76896344312</c:v>
                      </c:pt>
                      <c:pt idx="173">
                        <c:v>760775.46046658233</c:v>
                      </c:pt>
                      <c:pt idx="174">
                        <c:v>723308.2699649689</c:v>
                      </c:pt>
                      <c:pt idx="175">
                        <c:v>715616.14085041848</c:v>
                      </c:pt>
                      <c:pt idx="176">
                        <c:v>704498.83504862199</c:v>
                      </c:pt>
                      <c:pt idx="177">
                        <c:v>691649.09907568595</c:v>
                      </c:pt>
                      <c:pt idx="178">
                        <c:v>676159.3918909335</c:v>
                      </c:pt>
                      <c:pt idx="179">
                        <c:v>624555.11728969449</c:v>
                      </c:pt>
                      <c:pt idx="180">
                        <c:v>604646.71191160777</c:v>
                      </c:pt>
                      <c:pt idx="181">
                        <c:v>594894.34559045266</c:v>
                      </c:pt>
                      <c:pt idx="182">
                        <c:v>578816.12003395392</c:v>
                      </c:pt>
                      <c:pt idx="183">
                        <c:v>555102.0816713589</c:v>
                      </c:pt>
                      <c:pt idx="184">
                        <c:v>523169.49541288044</c:v>
                      </c:pt>
                      <c:pt idx="185">
                        <c:v>499675.43126864918</c:v>
                      </c:pt>
                      <c:pt idx="186">
                        <c:v>484246.60078697681</c:v>
                      </c:pt>
                      <c:pt idx="187">
                        <c:v>470074.64456852392</c:v>
                      </c:pt>
                      <c:pt idx="188">
                        <c:v>450306.64007163368</c:v>
                      </c:pt>
                      <c:pt idx="189">
                        <c:v>428416.06131142954</c:v>
                      </c:pt>
                      <c:pt idx="190">
                        <c:v>408722.81326427986</c:v>
                      </c:pt>
                      <c:pt idx="191">
                        <c:v>399860.7245606978</c:v>
                      </c:pt>
                      <c:pt idx="192">
                        <c:v>387056.93789976183</c:v>
                      </c:pt>
                      <c:pt idx="193">
                        <c:v>378166.67793661245</c:v>
                      </c:pt>
                      <c:pt idx="194">
                        <c:v>352448.36673293577</c:v>
                      </c:pt>
                      <c:pt idx="195">
                        <c:v>333530.27179784031</c:v>
                      </c:pt>
                      <c:pt idx="196">
                        <c:v>315454.52086135925</c:v>
                      </c:pt>
                      <c:pt idx="197">
                        <c:v>299532.9463554087</c:v>
                      </c:pt>
                      <c:pt idx="198">
                        <c:v>286321.17746854154</c:v>
                      </c:pt>
                      <c:pt idx="199">
                        <c:v>273994.28760019375</c:v>
                      </c:pt>
                      <c:pt idx="200">
                        <c:v>259907.55087593794</c:v>
                      </c:pt>
                      <c:pt idx="201">
                        <c:v>246007.74673022242</c:v>
                      </c:pt>
                      <c:pt idx="202">
                        <c:v>233883.96437334054</c:v>
                      </c:pt>
                      <c:pt idx="203">
                        <c:v>220317.07192682658</c:v>
                      </c:pt>
                      <c:pt idx="204">
                        <c:v>199621.42339229715</c:v>
                      </c:pt>
                      <c:pt idx="205">
                        <c:v>187971.28110906944</c:v>
                      </c:pt>
                      <c:pt idx="206">
                        <c:v>176196.52311527851</c:v>
                      </c:pt>
                      <c:pt idx="207">
                        <c:v>163332.82390279431</c:v>
                      </c:pt>
                      <c:pt idx="208">
                        <c:v>148997.78591799716</c:v>
                      </c:pt>
                      <c:pt idx="209">
                        <c:v>133039.06329015386</c:v>
                      </c:pt>
                      <c:pt idx="210">
                        <c:v>117100.38529317355</c:v>
                      </c:pt>
                      <c:pt idx="211">
                        <c:v>101670.10424158857</c:v>
                      </c:pt>
                      <c:pt idx="212">
                        <c:v>90285.427895581728</c:v>
                      </c:pt>
                      <c:pt idx="213">
                        <c:v>79892.879768337705</c:v>
                      </c:pt>
                      <c:pt idx="214">
                        <c:v>70904.518283342157</c:v>
                      </c:pt>
                      <c:pt idx="215">
                        <c:v>64728.547490341698</c:v>
                      </c:pt>
                      <c:pt idx="216">
                        <c:v>50676.909360953709</c:v>
                      </c:pt>
                      <c:pt idx="217">
                        <c:v>44773.55433346441</c:v>
                      </c:pt>
                      <c:pt idx="218">
                        <c:v>38357.184535454195</c:v>
                      </c:pt>
                      <c:pt idx="219">
                        <c:v>31888.222755413426</c:v>
                      </c:pt>
                      <c:pt idx="220">
                        <c:v>26561.624001650682</c:v>
                      </c:pt>
                      <c:pt idx="221">
                        <c:v>21292.273578446078</c:v>
                      </c:pt>
                      <c:pt idx="222">
                        <c:v>17308.697313362078</c:v>
                      </c:pt>
                      <c:pt idx="223">
                        <c:v>15921.96544843994</c:v>
                      </c:pt>
                      <c:pt idx="224">
                        <c:v>13939.735115076117</c:v>
                      </c:pt>
                      <c:pt idx="225">
                        <c:v>12637.767017292837</c:v>
                      </c:pt>
                      <c:pt idx="226">
                        <c:v>10620.111333059047</c:v>
                      </c:pt>
                      <c:pt idx="227">
                        <c:v>8588.2794126865556</c:v>
                      </c:pt>
                      <c:pt idx="228">
                        <c:v>6555.5160797906619</c:v>
                      </c:pt>
                      <c:pt idx="229">
                        <c:v>5668.3662884800888</c:v>
                      </c:pt>
                      <c:pt idx="230">
                        <c:v>4897.6256510984367</c:v>
                      </c:pt>
                      <c:pt idx="231">
                        <c:v>4263.2590835226119</c:v>
                      </c:pt>
                      <c:pt idx="232">
                        <c:v>3570.5687466688541</c:v>
                      </c:pt>
                      <c:pt idx="233">
                        <c:v>2921.9056846717299</c:v>
                      </c:pt>
                      <c:pt idx="234">
                        <c:v>2388.1533998134287</c:v>
                      </c:pt>
                      <c:pt idx="235">
                        <c:v>1810.2056923228329</c:v>
                      </c:pt>
                      <c:pt idx="236">
                        <c:v>1354.43153259314</c:v>
                      </c:pt>
                      <c:pt idx="237">
                        <c:v>1013.4123344450511</c:v>
                      </c:pt>
                      <c:pt idx="238">
                        <c:v>618.61672744445787</c:v>
                      </c:pt>
                      <c:pt idx="239">
                        <c:v>312.32494223667373</c:v>
                      </c:pt>
                      <c:pt idx="240">
                        <c:v>159.90004208601945</c:v>
                      </c:pt>
                      <c:pt idx="241">
                        <c:v>95.7376096327921</c:v>
                      </c:pt>
                      <c:pt idx="242">
                        <c:v>66.454267131600801</c:v>
                      </c:pt>
                      <c:pt idx="243">
                        <c:v>36.074680982980134</c:v>
                      </c:pt>
                      <c:pt idx="244">
                        <c:v>18.107261921475185</c:v>
                      </c:pt>
                      <c:pt idx="245">
                        <c:v>7.98516577746775</c:v>
                      </c:pt>
                      <c:pt idx="246">
                        <c:v>4.1992457900527063</c:v>
                      </c:pt>
                      <c:pt idx="247">
                        <c:v>2.306193650714071</c:v>
                      </c:pt>
                      <c:pt idx="248">
                        <c:v>0.64819617692175824</c:v>
                      </c:pt>
                      <c:pt idx="249">
                        <c:v>0.32142138199150766</c:v>
                      </c:pt>
                      <c:pt idx="250">
                        <c:v>0.15056791843775583</c:v>
                      </c:pt>
                      <c:pt idx="251">
                        <c:v>6.5873332412257984E-2</c:v>
                      </c:pt>
                      <c:pt idx="252">
                        <c:v>1.7797551854082532E-2</c:v>
                      </c:pt>
                      <c:pt idx="253">
                        <c:v>8.1989412588787548E-3</c:v>
                      </c:pt>
                      <c:pt idx="254">
                        <c:v>5.8999004977638124E-3</c:v>
                      </c:pt>
                      <c:pt idx="255">
                        <c:v>3.8269613028976842E-3</c:v>
                      </c:pt>
                      <c:pt idx="256">
                        <c:v>2.7558636460628607E-3</c:v>
                      </c:pt>
                      <c:pt idx="257">
                        <c:v>2.2111225864980049E-3</c:v>
                      </c:pt>
                      <c:pt idx="258">
                        <c:v>1.6872061973426918E-3</c:v>
                      </c:pt>
                      <c:pt idx="259">
                        <c:v>1.0751497752539622E-3</c:v>
                      </c:pt>
                      <c:pt idx="260">
                        <c:v>7.119364862973516E-4</c:v>
                      </c:pt>
                      <c:pt idx="261">
                        <c:v>6.0137744712249923E-4</c:v>
                      </c:pt>
                      <c:pt idx="262">
                        <c:v>4.8297289845300527E-4</c:v>
                      </c:pt>
                      <c:pt idx="263">
                        <c:v>3.2736919321561337E-4</c:v>
                      </c:pt>
                      <c:pt idx="264">
                        <c:v>1.0007916697293906E-4</c:v>
                      </c:pt>
                      <c:pt idx="265">
                        <c:v>8.4238200051636297E-5</c:v>
                      </c:pt>
                      <c:pt idx="266">
                        <c:v>7.8563242200582872E-5</c:v>
                      </c:pt>
                      <c:pt idx="267">
                        <c:v>4.1479590836750924E-5</c:v>
                      </c:pt>
                      <c:pt idx="268">
                        <c:v>3.1381488478114257E-5</c:v>
                      </c:pt>
                      <c:pt idx="269">
                        <c:v>2.5930360980554246E-5</c:v>
                      </c:pt>
                      <c:pt idx="270">
                        <c:v>2.2582483539714208E-5</c:v>
                      </c:pt>
                      <c:pt idx="271">
                        <c:v>1.7431183542907594E-5</c:v>
                      </c:pt>
                      <c:pt idx="272">
                        <c:v>1.3780536581508738E-5</c:v>
                      </c:pt>
                      <c:pt idx="273">
                        <c:v>1.0938190160441614E-5</c:v>
                      </c:pt>
                      <c:pt idx="274">
                        <c:v>7.2320738828775665E-6</c:v>
                      </c:pt>
                      <c:pt idx="275">
                        <c:v>4.25E-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6CB-4F41-94C3-FD405E6EAC55}"/>
                  </c:ext>
                </c:extLst>
              </c15:ser>
            </c15:filteredBarSeries>
            <c15:filteredBa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N$2</c15:sqref>
                        </c15:formulaRef>
                      </c:ext>
                    </c:extLst>
                    <c:strCache>
                      <c:ptCount val="1"/>
                      <c:pt idx="0">
                        <c:v>Liquidez Ampliada (M3)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N$3:$N$278</c15:sqref>
                        </c15:formulaRef>
                      </c:ext>
                    </c:extLst>
                    <c:numCache>
                      <c:formatCode>_ * #,##0_ ;_ * \-#,##0_ ;_ * "-"??_ ;_ @_ </c:formatCode>
                      <c:ptCount val="276"/>
                      <c:pt idx="0">
                        <c:v>153876160908.60519</c:v>
                      </c:pt>
                      <c:pt idx="1">
                        <c:v>148147909978.6554</c:v>
                      </c:pt>
                      <c:pt idx="2">
                        <c:v>145240372880.36731</c:v>
                      </c:pt>
                      <c:pt idx="3">
                        <c:v>142570309283.67496</c:v>
                      </c:pt>
                      <c:pt idx="4">
                        <c:v>139686213235.05154</c:v>
                      </c:pt>
                      <c:pt idx="5">
                        <c:v>139284695611.16345</c:v>
                      </c:pt>
                      <c:pt idx="6">
                        <c:v>138561288693.22058</c:v>
                      </c:pt>
                      <c:pt idx="7">
                        <c:v>131316428154.72569</c:v>
                      </c:pt>
                      <c:pt idx="8">
                        <c:v>131167487616.17177</c:v>
                      </c:pt>
                      <c:pt idx="9">
                        <c:v>133083572401.7027</c:v>
                      </c:pt>
                      <c:pt idx="10">
                        <c:v>141551722627.30069</c:v>
                      </c:pt>
                      <c:pt idx="11">
                        <c:v>146334782192.00006</c:v>
                      </c:pt>
                      <c:pt idx="12">
                        <c:v>140248743667.64938</c:v>
                      </c:pt>
                      <c:pt idx="13">
                        <c:v>135684338721.88919</c:v>
                      </c:pt>
                      <c:pt idx="14">
                        <c:v>132619319582.70793</c:v>
                      </c:pt>
                      <c:pt idx="15">
                        <c:v>132040932417.34174</c:v>
                      </c:pt>
                      <c:pt idx="16">
                        <c:v>131658437535.16443</c:v>
                      </c:pt>
                      <c:pt idx="17">
                        <c:v>130764628456.73897</c:v>
                      </c:pt>
                      <c:pt idx="18">
                        <c:v>131357745475.0217</c:v>
                      </c:pt>
                      <c:pt idx="19">
                        <c:v>130605201494.00063</c:v>
                      </c:pt>
                      <c:pt idx="20">
                        <c:v>128103691082.98859</c:v>
                      </c:pt>
                      <c:pt idx="21">
                        <c:v>129831755972.35471</c:v>
                      </c:pt>
                      <c:pt idx="22">
                        <c:v>141724088819.13455</c:v>
                      </c:pt>
                      <c:pt idx="23">
                        <c:v>146536915629.2941</c:v>
                      </c:pt>
                      <c:pt idx="24">
                        <c:v>144153656252.52353</c:v>
                      </c:pt>
                      <c:pt idx="25">
                        <c:v>140214568565.25174</c:v>
                      </c:pt>
                      <c:pt idx="26">
                        <c:v>140419358472.39047</c:v>
                      </c:pt>
                      <c:pt idx="27">
                        <c:v>142612626456.28165</c:v>
                      </c:pt>
                      <c:pt idx="28">
                        <c:v>138474986145.62125</c:v>
                      </c:pt>
                      <c:pt idx="29">
                        <c:v>139789227804.00293</c:v>
                      </c:pt>
                      <c:pt idx="30">
                        <c:v>141852749955.59369</c:v>
                      </c:pt>
                      <c:pt idx="31">
                        <c:v>138675543308.82547</c:v>
                      </c:pt>
                      <c:pt idx="32">
                        <c:v>140056236257.40045</c:v>
                      </c:pt>
                      <c:pt idx="33">
                        <c:v>141610949257.91064</c:v>
                      </c:pt>
                      <c:pt idx="34">
                        <c:v>161259659642.82977</c:v>
                      </c:pt>
                      <c:pt idx="35">
                        <c:v>165729360043.1662</c:v>
                      </c:pt>
                      <c:pt idx="36">
                        <c:v>157614282266.91177</c:v>
                      </c:pt>
                      <c:pt idx="37">
                        <c:v>155488516548.65652</c:v>
                      </c:pt>
                      <c:pt idx="38">
                        <c:v>152309094955.2095</c:v>
                      </c:pt>
                      <c:pt idx="39">
                        <c:v>149470294567.46014</c:v>
                      </c:pt>
                      <c:pt idx="40">
                        <c:v>139745108975.44522</c:v>
                      </c:pt>
                      <c:pt idx="41">
                        <c:v>142714201607.87531</c:v>
                      </c:pt>
                      <c:pt idx="42">
                        <c:v>144312188956.0127</c:v>
                      </c:pt>
                      <c:pt idx="43">
                        <c:v>142229881667.59674</c:v>
                      </c:pt>
                      <c:pt idx="44">
                        <c:v>138824599655.00055</c:v>
                      </c:pt>
                      <c:pt idx="45">
                        <c:v>139235588043.00427</c:v>
                      </c:pt>
                      <c:pt idx="46">
                        <c:v>150260629164.64166</c:v>
                      </c:pt>
                      <c:pt idx="47">
                        <c:v>153829960208.15283</c:v>
                      </c:pt>
                      <c:pt idx="48">
                        <c:v>142438177215.81641</c:v>
                      </c:pt>
                      <c:pt idx="49">
                        <c:v>134008434059.543</c:v>
                      </c:pt>
                      <c:pt idx="50">
                        <c:v>124383517110.51437</c:v>
                      </c:pt>
                      <c:pt idx="51">
                        <c:v>123022852168.8698</c:v>
                      </c:pt>
                      <c:pt idx="52">
                        <c:v>122304509098.86118</c:v>
                      </c:pt>
                      <c:pt idx="53">
                        <c:v>122654005510.09441</c:v>
                      </c:pt>
                      <c:pt idx="54">
                        <c:v>127317644853.97525</c:v>
                      </c:pt>
                      <c:pt idx="55">
                        <c:v>121571339761.01953</c:v>
                      </c:pt>
                      <c:pt idx="56">
                        <c:v>117696674443.83624</c:v>
                      </c:pt>
                      <c:pt idx="57">
                        <c:v>115066412480.38545</c:v>
                      </c:pt>
                      <c:pt idx="58">
                        <c:v>131589422333.37605</c:v>
                      </c:pt>
                      <c:pt idx="59">
                        <c:v>134871494307.72162</c:v>
                      </c:pt>
                      <c:pt idx="60">
                        <c:v>125784653818.19679</c:v>
                      </c:pt>
                      <c:pt idx="61">
                        <c:v>121683238535.2299</c:v>
                      </c:pt>
                      <c:pt idx="62">
                        <c:v>123120711672.15445</c:v>
                      </c:pt>
                      <c:pt idx="63">
                        <c:v>125882909250.23843</c:v>
                      </c:pt>
                      <c:pt idx="64">
                        <c:v>130298546262.28603</c:v>
                      </c:pt>
                      <c:pt idx="65">
                        <c:v>133563197930.10367</c:v>
                      </c:pt>
                      <c:pt idx="66">
                        <c:v>137985018762.64169</c:v>
                      </c:pt>
                      <c:pt idx="67">
                        <c:v>137889785374.01886</c:v>
                      </c:pt>
                      <c:pt idx="68">
                        <c:v>140329118097.87085</c:v>
                      </c:pt>
                      <c:pt idx="69">
                        <c:v>143976467376.89188</c:v>
                      </c:pt>
                      <c:pt idx="70">
                        <c:v>161572755762.76611</c:v>
                      </c:pt>
                      <c:pt idx="71">
                        <c:v>167089263296.60721</c:v>
                      </c:pt>
                      <c:pt idx="72">
                        <c:v>160049594427.14911</c:v>
                      </c:pt>
                      <c:pt idx="73">
                        <c:v>165566343653.13065</c:v>
                      </c:pt>
                      <c:pt idx="74">
                        <c:v>164616458793.63217</c:v>
                      </c:pt>
                      <c:pt idx="75">
                        <c:v>160582798681.40274</c:v>
                      </c:pt>
                      <c:pt idx="76">
                        <c:v>163812258219.32263</c:v>
                      </c:pt>
                      <c:pt idx="77">
                        <c:v>167050128344.41348</c:v>
                      </c:pt>
                      <c:pt idx="78">
                        <c:v>172972517444.97025</c:v>
                      </c:pt>
                      <c:pt idx="79">
                        <c:v>173347441478.97293</c:v>
                      </c:pt>
                      <c:pt idx="80">
                        <c:v>173272119371.845</c:v>
                      </c:pt>
                      <c:pt idx="81">
                        <c:v>178336948146.74875</c:v>
                      </c:pt>
                      <c:pt idx="82">
                        <c:v>199183603384.01031</c:v>
                      </c:pt>
                      <c:pt idx="83">
                        <c:v>210723938297.71768</c:v>
                      </c:pt>
                      <c:pt idx="84">
                        <c:v>206204744994.44931</c:v>
                      </c:pt>
                      <c:pt idx="85">
                        <c:v>206894016105.00754</c:v>
                      </c:pt>
                      <c:pt idx="86">
                        <c:v>213759582465.82239</c:v>
                      </c:pt>
                      <c:pt idx="87">
                        <c:v>211910471529.11047</c:v>
                      </c:pt>
                      <c:pt idx="88">
                        <c:v>207793063705.8493</c:v>
                      </c:pt>
                      <c:pt idx="89">
                        <c:v>216558464760.40851</c:v>
                      </c:pt>
                      <c:pt idx="90">
                        <c:v>226807124175.88333</c:v>
                      </c:pt>
                      <c:pt idx="91">
                        <c:v>230710754139.10928</c:v>
                      </c:pt>
                      <c:pt idx="92">
                        <c:v>234034903447.04019</c:v>
                      </c:pt>
                      <c:pt idx="93">
                        <c:v>242880004122.02243</c:v>
                      </c:pt>
                      <c:pt idx="94">
                        <c:v>269995079953.83371</c:v>
                      </c:pt>
                      <c:pt idx="95">
                        <c:v>281328582991.26611</c:v>
                      </c:pt>
                      <c:pt idx="96">
                        <c:v>276690899386.54449</c:v>
                      </c:pt>
                      <c:pt idx="97">
                        <c:v>281585026182.11859</c:v>
                      </c:pt>
                      <c:pt idx="98">
                        <c:v>293148341617.39587</c:v>
                      </c:pt>
                      <c:pt idx="99">
                        <c:v>303210397263.30585</c:v>
                      </c:pt>
                      <c:pt idx="100">
                        <c:v>313081308129.33624</c:v>
                      </c:pt>
                      <c:pt idx="101">
                        <c:v>321491186027.07623</c:v>
                      </c:pt>
                      <c:pt idx="102">
                        <c:v>415020407461.995</c:v>
                      </c:pt>
                      <c:pt idx="103">
                        <c:v>412621272160.94049</c:v>
                      </c:pt>
                      <c:pt idx="104">
                        <c:v>416760674610.65662</c:v>
                      </c:pt>
                      <c:pt idx="105">
                        <c:v>423121926379.43835</c:v>
                      </c:pt>
                      <c:pt idx="106">
                        <c:v>487126266726.23816</c:v>
                      </c:pt>
                      <c:pt idx="107">
                        <c:v>491438056926.51367</c:v>
                      </c:pt>
                      <c:pt idx="108">
                        <c:v>487653404432.94031</c:v>
                      </c:pt>
                      <c:pt idx="109">
                        <c:v>480998440914.59998</c:v>
                      </c:pt>
                      <c:pt idx="110">
                        <c:v>490325122064.44678</c:v>
                      </c:pt>
                      <c:pt idx="111">
                        <c:v>457733819534.38708</c:v>
                      </c:pt>
                      <c:pt idx="112">
                        <c:v>455459201544.76563</c:v>
                      </c:pt>
                      <c:pt idx="113">
                        <c:v>468095516053.84912</c:v>
                      </c:pt>
                      <c:pt idx="114">
                        <c:v>478699338766.60742</c:v>
                      </c:pt>
                      <c:pt idx="115">
                        <c:v>478757655772.40564</c:v>
                      </c:pt>
                      <c:pt idx="116">
                        <c:v>490591726866.59656</c:v>
                      </c:pt>
                      <c:pt idx="117">
                        <c:v>493942868643.41998</c:v>
                      </c:pt>
                      <c:pt idx="118">
                        <c:v>486035586401.69281</c:v>
                      </c:pt>
                      <c:pt idx="119">
                        <c:v>490902745551.3642</c:v>
                      </c:pt>
                      <c:pt idx="120">
                        <c:v>475077379582.13715</c:v>
                      </c:pt>
                      <c:pt idx="121">
                        <c:v>463827577311.43384</c:v>
                      </c:pt>
                      <c:pt idx="122">
                        <c:v>452035867881.96832</c:v>
                      </c:pt>
                      <c:pt idx="123">
                        <c:v>449077981433.30048</c:v>
                      </c:pt>
                      <c:pt idx="124">
                        <c:v>437338680036.8548</c:v>
                      </c:pt>
                      <c:pt idx="125">
                        <c:v>445155615515.03467</c:v>
                      </c:pt>
                      <c:pt idx="126">
                        <c:v>447917914702.02173</c:v>
                      </c:pt>
                      <c:pt idx="127">
                        <c:v>440988269294.21265</c:v>
                      </c:pt>
                      <c:pt idx="128">
                        <c:v>445313601406.31702</c:v>
                      </c:pt>
                      <c:pt idx="129">
                        <c:v>452483866567.41193</c:v>
                      </c:pt>
                      <c:pt idx="130">
                        <c:v>462797341577.89233</c:v>
                      </c:pt>
                      <c:pt idx="131">
                        <c:v>461775911084.11511</c:v>
                      </c:pt>
                      <c:pt idx="132">
                        <c:v>447437991868.92468</c:v>
                      </c:pt>
                      <c:pt idx="133">
                        <c:v>443236237633.62372</c:v>
                      </c:pt>
                      <c:pt idx="134">
                        <c:v>442955413426.90076</c:v>
                      </c:pt>
                      <c:pt idx="135">
                        <c:v>434539150438.71375</c:v>
                      </c:pt>
                      <c:pt idx="136">
                        <c:v>429146383254.56763</c:v>
                      </c:pt>
                      <c:pt idx="137">
                        <c:v>436057469805.42578</c:v>
                      </c:pt>
                      <c:pt idx="138">
                        <c:v>443841811503.83417</c:v>
                      </c:pt>
                      <c:pt idx="139">
                        <c:v>444013137795.78925</c:v>
                      </c:pt>
                      <c:pt idx="140">
                        <c:v>441145028400.54108</c:v>
                      </c:pt>
                      <c:pt idx="141">
                        <c:v>414160633698.46613</c:v>
                      </c:pt>
                      <c:pt idx="142">
                        <c:v>424940206992.65411</c:v>
                      </c:pt>
                      <c:pt idx="143">
                        <c:v>422108601141.4353</c:v>
                      </c:pt>
                      <c:pt idx="144">
                        <c:v>409515511980.92542</c:v>
                      </c:pt>
                      <c:pt idx="145">
                        <c:v>404442646012.22272</c:v>
                      </c:pt>
                      <c:pt idx="146">
                        <c:v>396298088008.89325</c:v>
                      </c:pt>
                      <c:pt idx="147">
                        <c:v>375283789573.7785</c:v>
                      </c:pt>
                      <c:pt idx="148">
                        <c:v>370934341094.50287</c:v>
                      </c:pt>
                      <c:pt idx="149">
                        <c:v>371483366066.30579</c:v>
                      </c:pt>
                      <c:pt idx="150">
                        <c:v>379467190466.76093</c:v>
                      </c:pt>
                      <c:pt idx="151">
                        <c:v>375249119717.61859</c:v>
                      </c:pt>
                      <c:pt idx="152">
                        <c:v>374781865189.5061</c:v>
                      </c:pt>
                      <c:pt idx="153">
                        <c:v>368744877115.88635</c:v>
                      </c:pt>
                      <c:pt idx="154">
                        <c:v>386443013782.55975</c:v>
                      </c:pt>
                      <c:pt idx="155">
                        <c:v>395172195607.39453</c:v>
                      </c:pt>
                      <c:pt idx="156">
                        <c:v>389319893091.61682</c:v>
                      </c:pt>
                      <c:pt idx="157">
                        <c:v>383254454375.40692</c:v>
                      </c:pt>
                      <c:pt idx="158">
                        <c:v>385643913613.01648</c:v>
                      </c:pt>
                      <c:pt idx="159">
                        <c:v>385859033299.89551</c:v>
                      </c:pt>
                      <c:pt idx="160">
                        <c:v>387986064917.63416</c:v>
                      </c:pt>
                      <c:pt idx="161">
                        <c:v>401793762849.77124</c:v>
                      </c:pt>
                      <c:pt idx="162">
                        <c:v>408283902600.28857</c:v>
                      </c:pt>
                      <c:pt idx="163">
                        <c:v>401076501564.92072</c:v>
                      </c:pt>
                      <c:pt idx="164">
                        <c:v>408956682862.94476</c:v>
                      </c:pt>
                      <c:pt idx="165">
                        <c:v>407106923020.34589</c:v>
                      </c:pt>
                      <c:pt idx="166">
                        <c:v>455644490776.4845</c:v>
                      </c:pt>
                      <c:pt idx="167">
                        <c:v>466453847690.59363</c:v>
                      </c:pt>
                      <c:pt idx="168">
                        <c:v>457473400290.59302</c:v>
                      </c:pt>
                      <c:pt idx="169">
                        <c:v>464600951458.65442</c:v>
                      </c:pt>
                      <c:pt idx="170">
                        <c:v>476248295556.17883</c:v>
                      </c:pt>
                      <c:pt idx="171">
                        <c:v>482355803055.8559</c:v>
                      </c:pt>
                      <c:pt idx="172">
                        <c:v>494217787027.49707</c:v>
                      </c:pt>
                      <c:pt idx="173">
                        <c:v>507127859826.78241</c:v>
                      </c:pt>
                      <c:pt idx="174">
                        <c:v>523430710221.23541</c:v>
                      </c:pt>
                      <c:pt idx="175">
                        <c:v>531944130388.89398</c:v>
                      </c:pt>
                      <c:pt idx="176">
                        <c:v>545481104259.19788</c:v>
                      </c:pt>
                      <c:pt idx="177">
                        <c:v>554890999803.34607</c:v>
                      </c:pt>
                      <c:pt idx="178">
                        <c:v>610727716740.92102</c:v>
                      </c:pt>
                      <c:pt idx="179">
                        <c:v>625466894693.20789</c:v>
                      </c:pt>
                      <c:pt idx="180">
                        <c:v>611777120264.62854</c:v>
                      </c:pt>
                      <c:pt idx="181">
                        <c:v>613537120564.80029</c:v>
                      </c:pt>
                      <c:pt idx="182">
                        <c:v>611410269890.50195</c:v>
                      </c:pt>
                      <c:pt idx="183">
                        <c:v>603352353245.95813</c:v>
                      </c:pt>
                      <c:pt idx="184">
                        <c:v>587385022130.98657</c:v>
                      </c:pt>
                      <c:pt idx="185">
                        <c:v>587817583022.96484</c:v>
                      </c:pt>
                      <c:pt idx="186">
                        <c:v>598881244444.42957</c:v>
                      </c:pt>
                      <c:pt idx="187">
                        <c:v>596743129934.06421</c:v>
                      </c:pt>
                      <c:pt idx="188">
                        <c:v>601172215795.57764</c:v>
                      </c:pt>
                      <c:pt idx="189">
                        <c:v>613319695877.27014</c:v>
                      </c:pt>
                      <c:pt idx="190">
                        <c:v>657152606603.23059</c:v>
                      </c:pt>
                      <c:pt idx="191">
                        <c:v>679505535995.84314</c:v>
                      </c:pt>
                      <c:pt idx="192">
                        <c:v>679691806456.70801</c:v>
                      </c:pt>
                      <c:pt idx="193">
                        <c:v>683479923749.63831</c:v>
                      </c:pt>
                      <c:pt idx="194">
                        <c:v>677491612115.24341</c:v>
                      </c:pt>
                      <c:pt idx="195">
                        <c:v>652423124063.04041</c:v>
                      </c:pt>
                      <c:pt idx="196">
                        <c:v>640932875132.94751</c:v>
                      </c:pt>
                      <c:pt idx="197">
                        <c:v>620566712546.55994</c:v>
                      </c:pt>
                      <c:pt idx="198">
                        <c:v>618084871389.29236</c:v>
                      </c:pt>
                      <c:pt idx="199">
                        <c:v>610576020608.83704</c:v>
                      </c:pt>
                      <c:pt idx="200">
                        <c:v>583766763628.97437</c:v>
                      </c:pt>
                      <c:pt idx="201">
                        <c:v>583587626040.84216</c:v>
                      </c:pt>
                      <c:pt idx="202">
                        <c:v>631502691613.0896</c:v>
                      </c:pt>
                      <c:pt idx="203">
                        <c:v>632899420153.14685</c:v>
                      </c:pt>
                      <c:pt idx="204">
                        <c:v>586216468177.13013</c:v>
                      </c:pt>
                      <c:pt idx="205">
                        <c:v>570770282989.77527</c:v>
                      </c:pt>
                      <c:pt idx="206">
                        <c:v>556081467346.84473</c:v>
                      </c:pt>
                      <c:pt idx="207">
                        <c:v>541119211766.84558</c:v>
                      </c:pt>
                      <c:pt idx="208">
                        <c:v>527262431960.46021</c:v>
                      </c:pt>
                      <c:pt idx="209">
                        <c:v>506484010133.9035</c:v>
                      </c:pt>
                      <c:pt idx="210">
                        <c:v>471677144888.80145</c:v>
                      </c:pt>
                      <c:pt idx="211">
                        <c:v>433189590835.62225</c:v>
                      </c:pt>
                      <c:pt idx="212">
                        <c:v>405818805702.72272</c:v>
                      </c:pt>
                      <c:pt idx="213">
                        <c:v>380022303210.9621</c:v>
                      </c:pt>
                      <c:pt idx="214">
                        <c:v>383077773153.83197</c:v>
                      </c:pt>
                      <c:pt idx="215">
                        <c:v>372925832862.32062</c:v>
                      </c:pt>
                      <c:pt idx="216">
                        <c:v>303597957082.20917</c:v>
                      </c:pt>
                      <c:pt idx="217">
                        <c:v>276167105004.54541</c:v>
                      </c:pt>
                      <c:pt idx="218">
                        <c:v>244841128570.43021</c:v>
                      </c:pt>
                      <c:pt idx="219">
                        <c:v>209435074493.14944</c:v>
                      </c:pt>
                      <c:pt idx="220">
                        <c:v>185889334108.19241</c:v>
                      </c:pt>
                      <c:pt idx="221">
                        <c:v>160582892399.19168</c:v>
                      </c:pt>
                      <c:pt idx="222">
                        <c:v>139003128712.00552</c:v>
                      </c:pt>
                      <c:pt idx="223">
                        <c:v>138783605987.95419</c:v>
                      </c:pt>
                      <c:pt idx="224">
                        <c:v>133555664755.35655</c:v>
                      </c:pt>
                      <c:pt idx="225">
                        <c:v>136238417964.69992</c:v>
                      </c:pt>
                      <c:pt idx="226">
                        <c:v>140337312337.0769</c:v>
                      </c:pt>
                      <c:pt idx="227">
                        <c:v>128235444958.67888</c:v>
                      </c:pt>
                      <c:pt idx="228">
                        <c:v>108160284394.09779</c:v>
                      </c:pt>
                      <c:pt idx="229">
                        <c:v>101338322920.83231</c:v>
                      </c:pt>
                      <c:pt idx="230">
                        <c:v>95588598583.65242</c:v>
                      </c:pt>
                      <c:pt idx="231">
                        <c:v>92801165377.451279</c:v>
                      </c:pt>
                      <c:pt idx="232">
                        <c:v>94801114601.152069</c:v>
                      </c:pt>
                      <c:pt idx="233">
                        <c:v>94221974059.569427</c:v>
                      </c:pt>
                      <c:pt idx="234">
                        <c:v>100218922170.56621</c:v>
                      </c:pt>
                      <c:pt idx="235">
                        <c:v>87014750842.551392</c:v>
                      </c:pt>
                      <c:pt idx="236">
                        <c:v>82324876400.22876</c:v>
                      </c:pt>
                      <c:pt idx="237">
                        <c:v>81389090825.311661</c:v>
                      </c:pt>
                      <c:pt idx="238">
                        <c:v>79615900168.80661</c:v>
                      </c:pt>
                      <c:pt idx="239">
                        <c:v>56930694382.350182</c:v>
                      </c:pt>
                      <c:pt idx="240">
                        <c:v>40674024973.998672</c:v>
                      </c:pt>
                      <c:pt idx="241">
                        <c:v>36259953308.750626</c:v>
                      </c:pt>
                      <c:pt idx="242">
                        <c:v>40424246682.75428</c:v>
                      </c:pt>
                      <c:pt idx="243">
                        <c:v>39055332130.892395</c:v>
                      </c:pt>
                      <c:pt idx="244">
                        <c:v>32620105370.783707</c:v>
                      </c:pt>
                      <c:pt idx="245">
                        <c:v>22394212085.859905</c:v>
                      </c:pt>
                      <c:pt idx="246">
                        <c:v>21867091224.545662</c:v>
                      </c:pt>
                      <c:pt idx="247">
                        <c:v>20403359198.297493</c:v>
                      </c:pt>
                      <c:pt idx="248">
                        <c:v>12738737194.774302</c:v>
                      </c:pt>
                      <c:pt idx="249">
                        <c:v>10312931949.071882</c:v>
                      </c:pt>
                      <c:pt idx="250">
                        <c:v>8257294284.9025431</c:v>
                      </c:pt>
                      <c:pt idx="251">
                        <c:v>7126981498.2585011</c:v>
                      </c:pt>
                      <c:pt idx="252">
                        <c:v>3958321201.4069529</c:v>
                      </c:pt>
                      <c:pt idx="253">
                        <c:v>3237410031.9526982</c:v>
                      </c:pt>
                      <c:pt idx="254">
                        <c:v>3370323473.9212389</c:v>
                      </c:pt>
                      <c:pt idx="255">
                        <c:v>2696547232.6275516</c:v>
                      </c:pt>
                      <c:pt idx="256">
                        <c:v>2438048753.7702255</c:v>
                      </c:pt>
                      <c:pt idx="257">
                        <c:v>2362537404.9888945</c:v>
                      </c:pt>
                      <c:pt idx="258">
                        <c:v>2351663438.6117482</c:v>
                      </c:pt>
                      <c:pt idx="259">
                        <c:v>1967818621.0868549</c:v>
                      </c:pt>
                      <c:pt idx="260">
                        <c:v>1581580703.7227128</c:v>
                      </c:pt>
                      <c:pt idx="261">
                        <c:v>1968854906.807214</c:v>
                      </c:pt>
                      <c:pt idx="262">
                        <c:v>2043643505.2171106</c:v>
                      </c:pt>
                      <c:pt idx="263">
                        <c:v>1787086836.2692349</c:v>
                      </c:pt>
                      <c:pt idx="264">
                        <c:v>1158086815.3958783</c:v>
                      </c:pt>
                      <c:pt idx="265">
                        <c:v>1170881016.3327127</c:v>
                      </c:pt>
                      <c:pt idx="266">
                        <c:v>1370122182.5882645</c:v>
                      </c:pt>
                      <c:pt idx="267">
                        <c:v>856475976.93112886</c:v>
                      </c:pt>
                      <c:pt idx="268">
                        <c:v>815229144.40947783</c:v>
                      </c:pt>
                      <c:pt idx="269">
                        <c:v>823039993.72678435</c:v>
                      </c:pt>
                      <c:pt idx="270">
                        <c:v>851830748.33065033</c:v>
                      </c:pt>
                      <c:pt idx="271">
                        <c:v>767313563.61461782</c:v>
                      </c:pt>
                      <c:pt idx="272">
                        <c:v>732172662.84324753</c:v>
                      </c:pt>
                      <c:pt idx="273">
                        <c:v>689535223.9322294</c:v>
                      </c:pt>
                      <c:pt idx="274">
                        <c:v>726447031.59231603</c:v>
                      </c:pt>
                      <c:pt idx="275">
                        <c:v>563245363.3529033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6CB-4F41-94C3-FD405E6EAC55}"/>
                  </c:ext>
                </c:extLst>
              </c15:ser>
            </c15:filteredBarSeries>
            <c15:filteredBar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O$2</c15:sqref>
                        </c15:formulaRef>
                      </c:ext>
                    </c:extLst>
                    <c:strCache>
                      <c:ptCount val="1"/>
                      <c:pt idx="0">
                        <c:v>IPC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B$3:$B$278</c15:sqref>
                        </c15:formulaRef>
                      </c:ext>
                    </c:extLst>
                    <c:numCache>
                      <c:formatCode>[$-C0A]mmm\-yy;@</c:formatCode>
                      <c:ptCount val="276"/>
                      <c:pt idx="0">
                        <c:v>35796</c:v>
                      </c:pt>
                      <c:pt idx="1">
                        <c:v>35827</c:v>
                      </c:pt>
                      <c:pt idx="2">
                        <c:v>35855</c:v>
                      </c:pt>
                      <c:pt idx="3">
                        <c:v>35886</c:v>
                      </c:pt>
                      <c:pt idx="4">
                        <c:v>35916</c:v>
                      </c:pt>
                      <c:pt idx="5">
                        <c:v>35947</c:v>
                      </c:pt>
                      <c:pt idx="6">
                        <c:v>35977</c:v>
                      </c:pt>
                      <c:pt idx="7">
                        <c:v>36008</c:v>
                      </c:pt>
                      <c:pt idx="8">
                        <c:v>36039</c:v>
                      </c:pt>
                      <c:pt idx="9">
                        <c:v>36069</c:v>
                      </c:pt>
                      <c:pt idx="10">
                        <c:v>36100</c:v>
                      </c:pt>
                      <c:pt idx="11">
                        <c:v>36130</c:v>
                      </c:pt>
                      <c:pt idx="12">
                        <c:v>36161</c:v>
                      </c:pt>
                      <c:pt idx="13">
                        <c:v>36192</c:v>
                      </c:pt>
                      <c:pt idx="14">
                        <c:v>36220</c:v>
                      </c:pt>
                      <c:pt idx="15">
                        <c:v>36251</c:v>
                      </c:pt>
                      <c:pt idx="16">
                        <c:v>36281</c:v>
                      </c:pt>
                      <c:pt idx="17">
                        <c:v>36312</c:v>
                      </c:pt>
                      <c:pt idx="18">
                        <c:v>36342</c:v>
                      </c:pt>
                      <c:pt idx="19">
                        <c:v>36373</c:v>
                      </c:pt>
                      <c:pt idx="20">
                        <c:v>36404</c:v>
                      </c:pt>
                      <c:pt idx="21">
                        <c:v>36434</c:v>
                      </c:pt>
                      <c:pt idx="22">
                        <c:v>36465</c:v>
                      </c:pt>
                      <c:pt idx="23">
                        <c:v>36495</c:v>
                      </c:pt>
                      <c:pt idx="24">
                        <c:v>36526</c:v>
                      </c:pt>
                      <c:pt idx="25">
                        <c:v>36557</c:v>
                      </c:pt>
                      <c:pt idx="26">
                        <c:v>36586</c:v>
                      </c:pt>
                      <c:pt idx="27">
                        <c:v>36617</c:v>
                      </c:pt>
                      <c:pt idx="28">
                        <c:v>36647</c:v>
                      </c:pt>
                      <c:pt idx="29">
                        <c:v>36678</c:v>
                      </c:pt>
                      <c:pt idx="30">
                        <c:v>36708</c:v>
                      </c:pt>
                      <c:pt idx="31">
                        <c:v>36739</c:v>
                      </c:pt>
                      <c:pt idx="32">
                        <c:v>36770</c:v>
                      </c:pt>
                      <c:pt idx="33">
                        <c:v>36800</c:v>
                      </c:pt>
                      <c:pt idx="34">
                        <c:v>36831</c:v>
                      </c:pt>
                      <c:pt idx="35">
                        <c:v>36861</c:v>
                      </c:pt>
                      <c:pt idx="36">
                        <c:v>36892</c:v>
                      </c:pt>
                      <c:pt idx="37">
                        <c:v>36923</c:v>
                      </c:pt>
                      <c:pt idx="38">
                        <c:v>36951</c:v>
                      </c:pt>
                      <c:pt idx="39">
                        <c:v>36982</c:v>
                      </c:pt>
                      <c:pt idx="40">
                        <c:v>37012</c:v>
                      </c:pt>
                      <c:pt idx="41">
                        <c:v>37043</c:v>
                      </c:pt>
                      <c:pt idx="42">
                        <c:v>37073</c:v>
                      </c:pt>
                      <c:pt idx="43">
                        <c:v>37104</c:v>
                      </c:pt>
                      <c:pt idx="44">
                        <c:v>37135</c:v>
                      </c:pt>
                      <c:pt idx="45">
                        <c:v>37165</c:v>
                      </c:pt>
                      <c:pt idx="46">
                        <c:v>37196</c:v>
                      </c:pt>
                      <c:pt idx="47">
                        <c:v>37226</c:v>
                      </c:pt>
                      <c:pt idx="48">
                        <c:v>37257</c:v>
                      </c:pt>
                      <c:pt idx="49">
                        <c:v>37288</c:v>
                      </c:pt>
                      <c:pt idx="50">
                        <c:v>37316</c:v>
                      </c:pt>
                      <c:pt idx="51">
                        <c:v>37347</c:v>
                      </c:pt>
                      <c:pt idx="52">
                        <c:v>37377</c:v>
                      </c:pt>
                      <c:pt idx="53">
                        <c:v>37408</c:v>
                      </c:pt>
                      <c:pt idx="54">
                        <c:v>37438</c:v>
                      </c:pt>
                      <c:pt idx="55">
                        <c:v>37469</c:v>
                      </c:pt>
                      <c:pt idx="56">
                        <c:v>37500</c:v>
                      </c:pt>
                      <c:pt idx="57">
                        <c:v>37530</c:v>
                      </c:pt>
                      <c:pt idx="58">
                        <c:v>37561</c:v>
                      </c:pt>
                      <c:pt idx="59">
                        <c:v>37591</c:v>
                      </c:pt>
                      <c:pt idx="60">
                        <c:v>37622</c:v>
                      </c:pt>
                      <c:pt idx="61">
                        <c:v>37653</c:v>
                      </c:pt>
                      <c:pt idx="62">
                        <c:v>37681</c:v>
                      </c:pt>
                      <c:pt idx="63">
                        <c:v>37712</c:v>
                      </c:pt>
                      <c:pt idx="64">
                        <c:v>37742</c:v>
                      </c:pt>
                      <c:pt idx="65">
                        <c:v>37773</c:v>
                      </c:pt>
                      <c:pt idx="66">
                        <c:v>37803</c:v>
                      </c:pt>
                      <c:pt idx="67">
                        <c:v>37834</c:v>
                      </c:pt>
                      <c:pt idx="68">
                        <c:v>37865</c:v>
                      </c:pt>
                      <c:pt idx="69">
                        <c:v>37895</c:v>
                      </c:pt>
                      <c:pt idx="70">
                        <c:v>37926</c:v>
                      </c:pt>
                      <c:pt idx="71">
                        <c:v>37956</c:v>
                      </c:pt>
                      <c:pt idx="72">
                        <c:v>37987</c:v>
                      </c:pt>
                      <c:pt idx="73">
                        <c:v>38018</c:v>
                      </c:pt>
                      <c:pt idx="74">
                        <c:v>38047</c:v>
                      </c:pt>
                      <c:pt idx="75">
                        <c:v>38078</c:v>
                      </c:pt>
                      <c:pt idx="76">
                        <c:v>38108</c:v>
                      </c:pt>
                      <c:pt idx="77">
                        <c:v>38139</c:v>
                      </c:pt>
                      <c:pt idx="78">
                        <c:v>38169</c:v>
                      </c:pt>
                      <c:pt idx="79">
                        <c:v>38200</c:v>
                      </c:pt>
                      <c:pt idx="80">
                        <c:v>38231</c:v>
                      </c:pt>
                      <c:pt idx="81">
                        <c:v>38261</c:v>
                      </c:pt>
                      <c:pt idx="82">
                        <c:v>38292</c:v>
                      </c:pt>
                      <c:pt idx="83">
                        <c:v>38322</c:v>
                      </c:pt>
                      <c:pt idx="84">
                        <c:v>38353</c:v>
                      </c:pt>
                      <c:pt idx="85">
                        <c:v>38384</c:v>
                      </c:pt>
                      <c:pt idx="86">
                        <c:v>38412</c:v>
                      </c:pt>
                      <c:pt idx="87">
                        <c:v>38443</c:v>
                      </c:pt>
                      <c:pt idx="88">
                        <c:v>38473</c:v>
                      </c:pt>
                      <c:pt idx="89">
                        <c:v>38504</c:v>
                      </c:pt>
                      <c:pt idx="90">
                        <c:v>38534</c:v>
                      </c:pt>
                      <c:pt idx="91">
                        <c:v>38565</c:v>
                      </c:pt>
                      <c:pt idx="92">
                        <c:v>38596</c:v>
                      </c:pt>
                      <c:pt idx="93">
                        <c:v>38626</c:v>
                      </c:pt>
                      <c:pt idx="94">
                        <c:v>38657</c:v>
                      </c:pt>
                      <c:pt idx="95">
                        <c:v>38687</c:v>
                      </c:pt>
                      <c:pt idx="96">
                        <c:v>38718</c:v>
                      </c:pt>
                      <c:pt idx="97">
                        <c:v>38749</c:v>
                      </c:pt>
                      <c:pt idx="98">
                        <c:v>38777</c:v>
                      </c:pt>
                      <c:pt idx="99">
                        <c:v>38808</c:v>
                      </c:pt>
                      <c:pt idx="100">
                        <c:v>38838</c:v>
                      </c:pt>
                      <c:pt idx="101">
                        <c:v>38869</c:v>
                      </c:pt>
                      <c:pt idx="102">
                        <c:v>38899</c:v>
                      </c:pt>
                      <c:pt idx="103">
                        <c:v>38930</c:v>
                      </c:pt>
                      <c:pt idx="104">
                        <c:v>38961</c:v>
                      </c:pt>
                      <c:pt idx="105">
                        <c:v>38991</c:v>
                      </c:pt>
                      <c:pt idx="106">
                        <c:v>39022</c:v>
                      </c:pt>
                      <c:pt idx="107">
                        <c:v>39052</c:v>
                      </c:pt>
                      <c:pt idx="108">
                        <c:v>39083</c:v>
                      </c:pt>
                      <c:pt idx="109">
                        <c:v>39114</c:v>
                      </c:pt>
                      <c:pt idx="110">
                        <c:v>39142</c:v>
                      </c:pt>
                      <c:pt idx="111">
                        <c:v>39173</c:v>
                      </c:pt>
                      <c:pt idx="112">
                        <c:v>39203</c:v>
                      </c:pt>
                      <c:pt idx="113">
                        <c:v>39234</c:v>
                      </c:pt>
                      <c:pt idx="114">
                        <c:v>39264</c:v>
                      </c:pt>
                      <c:pt idx="115">
                        <c:v>39295</c:v>
                      </c:pt>
                      <c:pt idx="116">
                        <c:v>39326</c:v>
                      </c:pt>
                      <c:pt idx="117">
                        <c:v>39356</c:v>
                      </c:pt>
                      <c:pt idx="118">
                        <c:v>39387</c:v>
                      </c:pt>
                      <c:pt idx="119">
                        <c:v>39417</c:v>
                      </c:pt>
                      <c:pt idx="120">
                        <c:v>39448</c:v>
                      </c:pt>
                      <c:pt idx="121">
                        <c:v>39479</c:v>
                      </c:pt>
                      <c:pt idx="122">
                        <c:v>39508</c:v>
                      </c:pt>
                      <c:pt idx="123">
                        <c:v>39539</c:v>
                      </c:pt>
                      <c:pt idx="124">
                        <c:v>39569</c:v>
                      </c:pt>
                      <c:pt idx="125">
                        <c:v>39600</c:v>
                      </c:pt>
                      <c:pt idx="126">
                        <c:v>39630</c:v>
                      </c:pt>
                      <c:pt idx="127">
                        <c:v>39661</c:v>
                      </c:pt>
                      <c:pt idx="128">
                        <c:v>39692</c:v>
                      </c:pt>
                      <c:pt idx="129">
                        <c:v>39722</c:v>
                      </c:pt>
                      <c:pt idx="130">
                        <c:v>39753</c:v>
                      </c:pt>
                      <c:pt idx="131">
                        <c:v>39783</c:v>
                      </c:pt>
                      <c:pt idx="132">
                        <c:v>39814</c:v>
                      </c:pt>
                      <c:pt idx="133">
                        <c:v>39845</c:v>
                      </c:pt>
                      <c:pt idx="134">
                        <c:v>39873</c:v>
                      </c:pt>
                      <c:pt idx="135">
                        <c:v>39904</c:v>
                      </c:pt>
                      <c:pt idx="136">
                        <c:v>39934</c:v>
                      </c:pt>
                      <c:pt idx="137">
                        <c:v>39965</c:v>
                      </c:pt>
                      <c:pt idx="138">
                        <c:v>39995</c:v>
                      </c:pt>
                      <c:pt idx="139">
                        <c:v>40026</c:v>
                      </c:pt>
                      <c:pt idx="140">
                        <c:v>40057</c:v>
                      </c:pt>
                      <c:pt idx="141">
                        <c:v>40087</c:v>
                      </c:pt>
                      <c:pt idx="142">
                        <c:v>40118</c:v>
                      </c:pt>
                      <c:pt idx="143">
                        <c:v>40148</c:v>
                      </c:pt>
                      <c:pt idx="144">
                        <c:v>40179</c:v>
                      </c:pt>
                      <c:pt idx="145">
                        <c:v>40210</c:v>
                      </c:pt>
                      <c:pt idx="146">
                        <c:v>40238</c:v>
                      </c:pt>
                      <c:pt idx="147">
                        <c:v>40269</c:v>
                      </c:pt>
                      <c:pt idx="148">
                        <c:v>40299</c:v>
                      </c:pt>
                      <c:pt idx="149">
                        <c:v>40330</c:v>
                      </c:pt>
                      <c:pt idx="150">
                        <c:v>40360</c:v>
                      </c:pt>
                      <c:pt idx="151">
                        <c:v>40391</c:v>
                      </c:pt>
                      <c:pt idx="152">
                        <c:v>40422</c:v>
                      </c:pt>
                      <c:pt idx="153">
                        <c:v>40452</c:v>
                      </c:pt>
                      <c:pt idx="154">
                        <c:v>40483</c:v>
                      </c:pt>
                      <c:pt idx="155">
                        <c:v>40513</c:v>
                      </c:pt>
                      <c:pt idx="156">
                        <c:v>40544</c:v>
                      </c:pt>
                      <c:pt idx="157">
                        <c:v>40575</c:v>
                      </c:pt>
                      <c:pt idx="158">
                        <c:v>40603</c:v>
                      </c:pt>
                      <c:pt idx="159">
                        <c:v>40634</c:v>
                      </c:pt>
                      <c:pt idx="160">
                        <c:v>40664</c:v>
                      </c:pt>
                      <c:pt idx="161">
                        <c:v>40695</c:v>
                      </c:pt>
                      <c:pt idx="162">
                        <c:v>40725</c:v>
                      </c:pt>
                      <c:pt idx="163">
                        <c:v>40756</c:v>
                      </c:pt>
                      <c:pt idx="164">
                        <c:v>40787</c:v>
                      </c:pt>
                      <c:pt idx="165">
                        <c:v>40817</c:v>
                      </c:pt>
                      <c:pt idx="166">
                        <c:v>40848</c:v>
                      </c:pt>
                      <c:pt idx="167">
                        <c:v>40878</c:v>
                      </c:pt>
                      <c:pt idx="168">
                        <c:v>40909</c:v>
                      </c:pt>
                      <c:pt idx="169">
                        <c:v>40940</c:v>
                      </c:pt>
                      <c:pt idx="170">
                        <c:v>40969</c:v>
                      </c:pt>
                      <c:pt idx="171">
                        <c:v>41000</c:v>
                      </c:pt>
                      <c:pt idx="172">
                        <c:v>41030</c:v>
                      </c:pt>
                      <c:pt idx="173">
                        <c:v>41061</c:v>
                      </c:pt>
                      <c:pt idx="174">
                        <c:v>41091</c:v>
                      </c:pt>
                      <c:pt idx="175">
                        <c:v>41122</c:v>
                      </c:pt>
                      <c:pt idx="176">
                        <c:v>41153</c:v>
                      </c:pt>
                      <c:pt idx="177">
                        <c:v>41183</c:v>
                      </c:pt>
                      <c:pt idx="178">
                        <c:v>41214</c:v>
                      </c:pt>
                      <c:pt idx="179">
                        <c:v>41244</c:v>
                      </c:pt>
                      <c:pt idx="180">
                        <c:v>41275</c:v>
                      </c:pt>
                      <c:pt idx="181">
                        <c:v>41306</c:v>
                      </c:pt>
                      <c:pt idx="182">
                        <c:v>41334</c:v>
                      </c:pt>
                      <c:pt idx="183">
                        <c:v>41365</c:v>
                      </c:pt>
                      <c:pt idx="184">
                        <c:v>41395</c:v>
                      </c:pt>
                      <c:pt idx="185">
                        <c:v>41426</c:v>
                      </c:pt>
                      <c:pt idx="186">
                        <c:v>41456</c:v>
                      </c:pt>
                      <c:pt idx="187">
                        <c:v>41487</c:v>
                      </c:pt>
                      <c:pt idx="188">
                        <c:v>41518</c:v>
                      </c:pt>
                      <c:pt idx="189">
                        <c:v>41548</c:v>
                      </c:pt>
                      <c:pt idx="190">
                        <c:v>41579</c:v>
                      </c:pt>
                      <c:pt idx="191">
                        <c:v>41609</c:v>
                      </c:pt>
                      <c:pt idx="192">
                        <c:v>41640</c:v>
                      </c:pt>
                      <c:pt idx="193">
                        <c:v>41671</c:v>
                      </c:pt>
                      <c:pt idx="194">
                        <c:v>41699</c:v>
                      </c:pt>
                      <c:pt idx="195">
                        <c:v>41730</c:v>
                      </c:pt>
                      <c:pt idx="196">
                        <c:v>41760</c:v>
                      </c:pt>
                      <c:pt idx="197">
                        <c:v>41791</c:v>
                      </c:pt>
                      <c:pt idx="198">
                        <c:v>41821</c:v>
                      </c:pt>
                      <c:pt idx="199">
                        <c:v>41852</c:v>
                      </c:pt>
                      <c:pt idx="200">
                        <c:v>41883</c:v>
                      </c:pt>
                      <c:pt idx="201">
                        <c:v>41913</c:v>
                      </c:pt>
                      <c:pt idx="202">
                        <c:v>41944</c:v>
                      </c:pt>
                      <c:pt idx="203">
                        <c:v>41974</c:v>
                      </c:pt>
                      <c:pt idx="204">
                        <c:v>42005</c:v>
                      </c:pt>
                      <c:pt idx="205">
                        <c:v>42036</c:v>
                      </c:pt>
                      <c:pt idx="206">
                        <c:v>42064</c:v>
                      </c:pt>
                      <c:pt idx="207">
                        <c:v>42095</c:v>
                      </c:pt>
                      <c:pt idx="208">
                        <c:v>42125</c:v>
                      </c:pt>
                      <c:pt idx="209">
                        <c:v>42156</c:v>
                      </c:pt>
                      <c:pt idx="210">
                        <c:v>42186</c:v>
                      </c:pt>
                      <c:pt idx="211">
                        <c:v>42217</c:v>
                      </c:pt>
                      <c:pt idx="212">
                        <c:v>42248</c:v>
                      </c:pt>
                      <c:pt idx="213">
                        <c:v>42278</c:v>
                      </c:pt>
                      <c:pt idx="214">
                        <c:v>42309</c:v>
                      </c:pt>
                      <c:pt idx="215">
                        <c:v>42339</c:v>
                      </c:pt>
                      <c:pt idx="216">
                        <c:v>42370</c:v>
                      </c:pt>
                      <c:pt idx="217">
                        <c:v>42401</c:v>
                      </c:pt>
                      <c:pt idx="218">
                        <c:v>42430</c:v>
                      </c:pt>
                      <c:pt idx="219">
                        <c:v>42461</c:v>
                      </c:pt>
                      <c:pt idx="220">
                        <c:v>42491</c:v>
                      </c:pt>
                      <c:pt idx="221">
                        <c:v>42522</c:v>
                      </c:pt>
                      <c:pt idx="222">
                        <c:v>42552</c:v>
                      </c:pt>
                      <c:pt idx="223">
                        <c:v>42583</c:v>
                      </c:pt>
                      <c:pt idx="224">
                        <c:v>42614</c:v>
                      </c:pt>
                      <c:pt idx="225">
                        <c:v>42644</c:v>
                      </c:pt>
                      <c:pt idx="226">
                        <c:v>42675</c:v>
                      </c:pt>
                      <c:pt idx="227">
                        <c:v>42705</c:v>
                      </c:pt>
                      <c:pt idx="228">
                        <c:v>42736</c:v>
                      </c:pt>
                      <c:pt idx="229">
                        <c:v>42767</c:v>
                      </c:pt>
                      <c:pt idx="230">
                        <c:v>42795</c:v>
                      </c:pt>
                      <c:pt idx="231">
                        <c:v>42826</c:v>
                      </c:pt>
                      <c:pt idx="232">
                        <c:v>42856</c:v>
                      </c:pt>
                      <c:pt idx="233">
                        <c:v>42887</c:v>
                      </c:pt>
                      <c:pt idx="234">
                        <c:v>42917</c:v>
                      </c:pt>
                      <c:pt idx="235">
                        <c:v>42948</c:v>
                      </c:pt>
                      <c:pt idx="236">
                        <c:v>42979</c:v>
                      </c:pt>
                      <c:pt idx="237">
                        <c:v>43009</c:v>
                      </c:pt>
                      <c:pt idx="238">
                        <c:v>43040</c:v>
                      </c:pt>
                      <c:pt idx="239">
                        <c:v>43070</c:v>
                      </c:pt>
                      <c:pt idx="240">
                        <c:v>43101</c:v>
                      </c:pt>
                      <c:pt idx="241">
                        <c:v>43132</c:v>
                      </c:pt>
                      <c:pt idx="242">
                        <c:v>43160</c:v>
                      </c:pt>
                      <c:pt idx="243">
                        <c:v>43191</c:v>
                      </c:pt>
                      <c:pt idx="244">
                        <c:v>43221</c:v>
                      </c:pt>
                      <c:pt idx="245">
                        <c:v>43252</c:v>
                      </c:pt>
                      <c:pt idx="246">
                        <c:v>43282</c:v>
                      </c:pt>
                      <c:pt idx="247">
                        <c:v>43313</c:v>
                      </c:pt>
                      <c:pt idx="248">
                        <c:v>43344</c:v>
                      </c:pt>
                      <c:pt idx="249">
                        <c:v>43374</c:v>
                      </c:pt>
                      <c:pt idx="250">
                        <c:v>43405</c:v>
                      </c:pt>
                      <c:pt idx="251">
                        <c:v>43435</c:v>
                      </c:pt>
                      <c:pt idx="252">
                        <c:v>43466</c:v>
                      </c:pt>
                      <c:pt idx="253">
                        <c:v>43497</c:v>
                      </c:pt>
                      <c:pt idx="254">
                        <c:v>43525</c:v>
                      </c:pt>
                      <c:pt idx="255">
                        <c:v>43556</c:v>
                      </c:pt>
                      <c:pt idx="256">
                        <c:v>43586</c:v>
                      </c:pt>
                      <c:pt idx="257">
                        <c:v>43617</c:v>
                      </c:pt>
                      <c:pt idx="258">
                        <c:v>43647</c:v>
                      </c:pt>
                      <c:pt idx="259">
                        <c:v>43678</c:v>
                      </c:pt>
                      <c:pt idx="260">
                        <c:v>43709</c:v>
                      </c:pt>
                      <c:pt idx="261">
                        <c:v>43739</c:v>
                      </c:pt>
                      <c:pt idx="262">
                        <c:v>43770</c:v>
                      </c:pt>
                      <c:pt idx="263">
                        <c:v>43800</c:v>
                      </c:pt>
                      <c:pt idx="264">
                        <c:v>43831</c:v>
                      </c:pt>
                      <c:pt idx="265">
                        <c:v>43862</c:v>
                      </c:pt>
                      <c:pt idx="266">
                        <c:v>43891</c:v>
                      </c:pt>
                      <c:pt idx="267">
                        <c:v>43922</c:v>
                      </c:pt>
                      <c:pt idx="268">
                        <c:v>43952</c:v>
                      </c:pt>
                      <c:pt idx="269">
                        <c:v>43983</c:v>
                      </c:pt>
                      <c:pt idx="270">
                        <c:v>44013</c:v>
                      </c:pt>
                      <c:pt idx="271">
                        <c:v>44044</c:v>
                      </c:pt>
                      <c:pt idx="272">
                        <c:v>44075</c:v>
                      </c:pt>
                      <c:pt idx="273">
                        <c:v>44105</c:v>
                      </c:pt>
                      <c:pt idx="274">
                        <c:v>44136</c:v>
                      </c:pt>
                      <c:pt idx="275">
                        <c:v>4416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2 Real'!$O$3:$O$278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276"/>
                      <c:pt idx="0">
                        <c:v>15.853784860557761</c:v>
                      </c:pt>
                      <c:pt idx="1">
                        <c:v>16.205976095617523</c:v>
                      </c:pt>
                      <c:pt idx="2">
                        <c:v>16.645285524568386</c:v>
                      </c:pt>
                      <c:pt idx="3">
                        <c:v>17.20478087649402</c:v>
                      </c:pt>
                      <c:pt idx="4">
                        <c:v>17.760956175298798</c:v>
                      </c:pt>
                      <c:pt idx="5">
                        <c:v>17.992828685258957</c:v>
                      </c:pt>
                      <c:pt idx="6">
                        <c:v>18.364541832669314</c:v>
                      </c:pt>
                      <c:pt idx="7">
                        <c:v>18.745285524568388</c:v>
                      </c:pt>
                      <c:pt idx="8">
                        <c:v>19.07888446215139</c:v>
                      </c:pt>
                      <c:pt idx="9">
                        <c:v>19.547543160690566</c:v>
                      </c:pt>
                      <c:pt idx="10">
                        <c:v>19.85073041168658</c:v>
                      </c:pt>
                      <c:pt idx="11">
                        <c:v>20.189243027888441</c:v>
                      </c:pt>
                      <c:pt idx="12">
                        <c:v>20.638114209827354</c:v>
                      </c:pt>
                      <c:pt idx="13">
                        <c:v>20.979548472775562</c:v>
                      </c:pt>
                      <c:pt idx="14">
                        <c:v>21.241035856573703</c:v>
                      </c:pt>
                      <c:pt idx="15">
                        <c:v>21.485126162018588</c:v>
                      </c:pt>
                      <c:pt idx="16">
                        <c:v>21.912483399734391</c:v>
                      </c:pt>
                      <c:pt idx="17">
                        <c:v>22.237715803452854</c:v>
                      </c:pt>
                      <c:pt idx="18">
                        <c:v>22.595750332005309</c:v>
                      </c:pt>
                      <c:pt idx="19">
                        <c:v>22.924302788844617</c:v>
                      </c:pt>
                      <c:pt idx="20">
                        <c:v>23.120717131474102</c:v>
                      </c:pt>
                      <c:pt idx="21">
                        <c:v>23.488047808764939</c:v>
                      </c:pt>
                      <c:pt idx="22">
                        <c:v>23.834528552456842</c:v>
                      </c:pt>
                      <c:pt idx="23">
                        <c:v>24.232802124833995</c:v>
                      </c:pt>
                      <c:pt idx="24">
                        <c:v>24.515272244355909</c:v>
                      </c:pt>
                      <c:pt idx="25">
                        <c:v>24.621513944223107</c:v>
                      </c:pt>
                      <c:pt idx="26">
                        <c:v>24.847277556440904</c:v>
                      </c:pt>
                      <c:pt idx="27">
                        <c:v>25.232403718459494</c:v>
                      </c:pt>
                      <c:pt idx="28">
                        <c:v>25.484727755644091</c:v>
                      </c:pt>
                      <c:pt idx="29">
                        <c:v>25.763612217795483</c:v>
                      </c:pt>
                      <c:pt idx="30">
                        <c:v>26.029216467463481</c:v>
                      </c:pt>
                      <c:pt idx="31">
                        <c:v>26.228419654714475</c:v>
                      </c:pt>
                      <c:pt idx="32">
                        <c:v>26.679946879150066</c:v>
                      </c:pt>
                      <c:pt idx="33">
                        <c:v>26.905710491367863</c:v>
                      </c:pt>
                      <c:pt idx="34">
                        <c:v>27.078353253652057</c:v>
                      </c:pt>
                      <c:pt idx="35">
                        <c:v>27.357237715803453</c:v>
                      </c:pt>
                      <c:pt idx="36">
                        <c:v>27.609561752988046</c:v>
                      </c:pt>
                      <c:pt idx="37">
                        <c:v>27.742363877822044</c:v>
                      </c:pt>
                      <c:pt idx="38">
                        <c:v>27.954847277556439</c:v>
                      </c:pt>
                      <c:pt idx="39">
                        <c:v>28.273572377158036</c:v>
                      </c:pt>
                      <c:pt idx="40">
                        <c:v>28.698539176626827</c:v>
                      </c:pt>
                      <c:pt idx="41">
                        <c:v>28.97742363877822</c:v>
                      </c:pt>
                      <c:pt idx="42">
                        <c:v>29.415670650730412</c:v>
                      </c:pt>
                      <c:pt idx="43">
                        <c:v>29.601593625498008</c:v>
                      </c:pt>
                      <c:pt idx="44">
                        <c:v>29.960159362549799</c:v>
                      </c:pt>
                      <c:pt idx="45">
                        <c:v>30.225763612217797</c:v>
                      </c:pt>
                      <c:pt idx="46">
                        <c:v>30.517928286852591</c:v>
                      </c:pt>
                      <c:pt idx="47">
                        <c:v>30.717131474103585</c:v>
                      </c:pt>
                      <c:pt idx="48">
                        <c:v>30.996015936254981</c:v>
                      </c:pt>
                      <c:pt idx="49">
                        <c:v>31.553784860557769</c:v>
                      </c:pt>
                      <c:pt idx="50">
                        <c:v>32.881806108897742</c:v>
                      </c:pt>
                      <c:pt idx="51">
                        <c:v>33.572377158034527</c:v>
                      </c:pt>
                      <c:pt idx="52">
                        <c:v>33.957503320053121</c:v>
                      </c:pt>
                      <c:pt idx="53">
                        <c:v>34.648074369189899</c:v>
                      </c:pt>
                      <c:pt idx="54">
                        <c:v>35.896414342629484</c:v>
                      </c:pt>
                      <c:pt idx="55">
                        <c:v>36.759628154050468</c:v>
                      </c:pt>
                      <c:pt idx="56">
                        <c:v>38.406374501992033</c:v>
                      </c:pt>
                      <c:pt idx="57">
                        <c:v>39.269588313413017</c:v>
                      </c:pt>
                      <c:pt idx="58">
                        <c:v>39.893758300132795</c:v>
                      </c:pt>
                      <c:pt idx="59">
                        <c:v>40.305444887118192</c:v>
                      </c:pt>
                      <c:pt idx="60">
                        <c:v>41.474103585657367</c:v>
                      </c:pt>
                      <c:pt idx="61">
                        <c:v>43.758300132802127</c:v>
                      </c:pt>
                      <c:pt idx="62">
                        <c:v>44.090305444887122</c:v>
                      </c:pt>
                      <c:pt idx="63">
                        <c:v>44.820717131474105</c:v>
                      </c:pt>
                      <c:pt idx="64">
                        <c:v>45.856573705179279</c:v>
                      </c:pt>
                      <c:pt idx="65">
                        <c:v>46.494023904382473</c:v>
                      </c:pt>
                      <c:pt idx="66">
                        <c:v>47.330677290836654</c:v>
                      </c:pt>
                      <c:pt idx="67">
                        <c:v>47.928286852589643</c:v>
                      </c:pt>
                      <c:pt idx="68">
                        <c:v>48.618857901726429</c:v>
                      </c:pt>
                      <c:pt idx="69">
                        <c:v>49.362549800796813</c:v>
                      </c:pt>
                      <c:pt idx="70">
                        <c:v>50.292164674634797</c:v>
                      </c:pt>
                      <c:pt idx="71">
                        <c:v>51.221779548472774</c:v>
                      </c:pt>
                      <c:pt idx="72">
                        <c:v>52.509960159362549</c:v>
                      </c:pt>
                      <c:pt idx="73">
                        <c:v>53.333333333333336</c:v>
                      </c:pt>
                      <c:pt idx="74">
                        <c:v>54.475431606905708</c:v>
                      </c:pt>
                      <c:pt idx="75">
                        <c:v>55.192563081009297</c:v>
                      </c:pt>
                      <c:pt idx="76">
                        <c:v>55.843293492695885</c:v>
                      </c:pt>
                      <c:pt idx="77">
                        <c:v>56.87915006640106</c:v>
                      </c:pt>
                      <c:pt idx="78">
                        <c:v>57.662682602921649</c:v>
                      </c:pt>
                      <c:pt idx="79">
                        <c:v>58.432934926958829</c:v>
                      </c:pt>
                      <c:pt idx="80">
                        <c:v>58.738379814077028</c:v>
                      </c:pt>
                      <c:pt idx="81">
                        <c:v>59.096945551128819</c:v>
                      </c:pt>
                      <c:pt idx="82">
                        <c:v>60.092961487383796</c:v>
                      </c:pt>
                      <c:pt idx="83">
                        <c:v>61.049136786188576</c:v>
                      </c:pt>
                      <c:pt idx="84">
                        <c:v>62.217795484727759</c:v>
                      </c:pt>
                      <c:pt idx="85">
                        <c:v>62.324037184594957</c:v>
                      </c:pt>
                      <c:pt idx="86">
                        <c:v>63.081009296148736</c:v>
                      </c:pt>
                      <c:pt idx="87">
                        <c:v>63.917662682602923</c:v>
                      </c:pt>
                      <c:pt idx="88">
                        <c:v>65.537848605577693</c:v>
                      </c:pt>
                      <c:pt idx="89">
                        <c:v>65.909694555112878</c:v>
                      </c:pt>
                      <c:pt idx="90">
                        <c:v>66.480743691899065</c:v>
                      </c:pt>
                      <c:pt idx="91">
                        <c:v>67.118193891102251</c:v>
                      </c:pt>
                      <c:pt idx="92">
                        <c:v>68.114209827357243</c:v>
                      </c:pt>
                      <c:pt idx="93">
                        <c:v>68.539176626826034</c:v>
                      </c:pt>
                      <c:pt idx="94">
                        <c:v>69.26958831341301</c:v>
                      </c:pt>
                      <c:pt idx="95">
                        <c:v>69.814077025232407</c:v>
                      </c:pt>
                      <c:pt idx="96">
                        <c:v>70.358565737051777</c:v>
                      </c:pt>
                      <c:pt idx="97">
                        <c:v>70.106241699867198</c:v>
                      </c:pt>
                      <c:pt idx="98">
                        <c:v>70.743691899070399</c:v>
                      </c:pt>
                      <c:pt idx="99">
                        <c:v>71.18193891102257</c:v>
                      </c:pt>
                      <c:pt idx="100">
                        <c:v>72.337317397078365</c:v>
                      </c:pt>
                      <c:pt idx="101">
                        <c:v>73.678618857901711</c:v>
                      </c:pt>
                      <c:pt idx="102">
                        <c:v>75.44488711819389</c:v>
                      </c:pt>
                      <c:pt idx="103">
                        <c:v>77.104913678618857</c:v>
                      </c:pt>
                      <c:pt idx="104">
                        <c:v>78.565737051792823</c:v>
                      </c:pt>
                      <c:pt idx="105">
                        <c:v>79.150066401062418</c:v>
                      </c:pt>
                      <c:pt idx="106">
                        <c:v>80.185922974767593</c:v>
                      </c:pt>
                      <c:pt idx="107">
                        <c:v>81.660026560424967</c:v>
                      </c:pt>
                      <c:pt idx="108">
                        <c:v>83.293492695883145</c:v>
                      </c:pt>
                      <c:pt idx="109">
                        <c:v>84.435590969455504</c:v>
                      </c:pt>
                      <c:pt idx="110">
                        <c:v>83.811420982735726</c:v>
                      </c:pt>
                      <c:pt idx="111">
                        <c:v>84.993359893758296</c:v>
                      </c:pt>
                      <c:pt idx="112">
                        <c:v>86.46746347941567</c:v>
                      </c:pt>
                      <c:pt idx="113">
                        <c:v>87.994687915006637</c:v>
                      </c:pt>
                      <c:pt idx="114">
                        <c:v>88.432934926958836</c:v>
                      </c:pt>
                      <c:pt idx="115">
                        <c:v>89.375830013280208</c:v>
                      </c:pt>
                      <c:pt idx="116">
                        <c:v>90.557768924302792</c:v>
                      </c:pt>
                      <c:pt idx="117">
                        <c:v>92.775564409030551</c:v>
                      </c:pt>
                      <c:pt idx="118">
                        <c:v>96.812749003984067</c:v>
                      </c:pt>
                      <c:pt idx="119">
                        <c:v>100</c:v>
                      </c:pt>
                      <c:pt idx="120">
                        <c:v>103.1</c:v>
                      </c:pt>
                      <c:pt idx="121">
                        <c:v>105.3</c:v>
                      </c:pt>
                      <c:pt idx="122">
                        <c:v>107.1</c:v>
                      </c:pt>
                      <c:pt idx="123">
                        <c:v>108.9</c:v>
                      </c:pt>
                      <c:pt idx="124">
                        <c:v>112.4</c:v>
                      </c:pt>
                      <c:pt idx="125">
                        <c:v>115.1</c:v>
                      </c:pt>
                      <c:pt idx="126">
                        <c:v>117.3</c:v>
                      </c:pt>
                      <c:pt idx="127">
                        <c:v>119.4</c:v>
                      </c:pt>
                      <c:pt idx="128">
                        <c:v>121.8</c:v>
                      </c:pt>
                      <c:pt idx="129">
                        <c:v>124.7</c:v>
                      </c:pt>
                      <c:pt idx="130">
                        <c:v>127.6</c:v>
                      </c:pt>
                      <c:pt idx="131">
                        <c:v>130.9</c:v>
                      </c:pt>
                      <c:pt idx="132">
                        <c:v>133.9</c:v>
                      </c:pt>
                      <c:pt idx="133">
                        <c:v>135.6</c:v>
                      </c:pt>
                      <c:pt idx="134">
                        <c:v>137.19999999999999</c:v>
                      </c:pt>
                      <c:pt idx="135">
                        <c:v>139.69999999999999</c:v>
                      </c:pt>
                      <c:pt idx="136">
                        <c:v>142.5</c:v>
                      </c:pt>
                      <c:pt idx="137">
                        <c:v>145</c:v>
                      </c:pt>
                      <c:pt idx="138">
                        <c:v>148</c:v>
                      </c:pt>
                      <c:pt idx="139">
                        <c:v>151.30000000000001</c:v>
                      </c:pt>
                      <c:pt idx="140">
                        <c:v>155.1</c:v>
                      </c:pt>
                      <c:pt idx="141">
                        <c:v>158</c:v>
                      </c:pt>
                      <c:pt idx="142">
                        <c:v>161</c:v>
                      </c:pt>
                      <c:pt idx="143">
                        <c:v>163.69999999999999</c:v>
                      </c:pt>
                      <c:pt idx="144">
                        <c:v>166.5</c:v>
                      </c:pt>
                      <c:pt idx="145">
                        <c:v>169.1</c:v>
                      </c:pt>
                      <c:pt idx="146">
                        <c:v>173.2</c:v>
                      </c:pt>
                      <c:pt idx="147">
                        <c:v>182.2</c:v>
                      </c:pt>
                      <c:pt idx="148">
                        <c:v>187</c:v>
                      </c:pt>
                      <c:pt idx="149">
                        <c:v>190.4</c:v>
                      </c:pt>
                      <c:pt idx="150">
                        <c:v>193.1</c:v>
                      </c:pt>
                      <c:pt idx="151">
                        <c:v>196.2</c:v>
                      </c:pt>
                      <c:pt idx="152">
                        <c:v>198.4</c:v>
                      </c:pt>
                      <c:pt idx="153">
                        <c:v>201.4</c:v>
                      </c:pt>
                      <c:pt idx="154">
                        <c:v>204.5</c:v>
                      </c:pt>
                      <c:pt idx="155">
                        <c:v>208.2</c:v>
                      </c:pt>
                      <c:pt idx="156">
                        <c:v>213.9</c:v>
                      </c:pt>
                      <c:pt idx="157">
                        <c:v>217.6</c:v>
                      </c:pt>
                      <c:pt idx="158">
                        <c:v>220.7</c:v>
                      </c:pt>
                      <c:pt idx="159">
                        <c:v>223.9</c:v>
                      </c:pt>
                      <c:pt idx="160">
                        <c:v>229.6</c:v>
                      </c:pt>
                      <c:pt idx="161">
                        <c:v>235.3</c:v>
                      </c:pt>
                      <c:pt idx="162">
                        <c:v>241.6</c:v>
                      </c:pt>
                      <c:pt idx="163">
                        <c:v>246.9</c:v>
                      </c:pt>
                      <c:pt idx="164">
                        <c:v>250.9</c:v>
                      </c:pt>
                      <c:pt idx="165">
                        <c:v>255.5</c:v>
                      </c:pt>
                      <c:pt idx="166">
                        <c:v>261</c:v>
                      </c:pt>
                      <c:pt idx="167">
                        <c:v>265.60000000000002</c:v>
                      </c:pt>
                      <c:pt idx="168">
                        <c:v>269.60000000000002</c:v>
                      </c:pt>
                      <c:pt idx="169">
                        <c:v>272.60000000000002</c:v>
                      </c:pt>
                      <c:pt idx="170">
                        <c:v>275</c:v>
                      </c:pt>
                      <c:pt idx="171">
                        <c:v>277.2</c:v>
                      </c:pt>
                      <c:pt idx="172">
                        <c:v>281.5</c:v>
                      </c:pt>
                      <c:pt idx="173">
                        <c:v>285.5</c:v>
                      </c:pt>
                      <c:pt idx="174">
                        <c:v>288.39999999999998</c:v>
                      </c:pt>
                      <c:pt idx="175">
                        <c:v>291.5</c:v>
                      </c:pt>
                      <c:pt idx="176">
                        <c:v>296.10000000000002</c:v>
                      </c:pt>
                      <c:pt idx="177">
                        <c:v>301.2</c:v>
                      </c:pt>
                      <c:pt idx="178">
                        <c:v>308.10000000000002</c:v>
                      </c:pt>
                      <c:pt idx="179">
                        <c:v>318.89999999999998</c:v>
                      </c:pt>
                      <c:pt idx="180">
                        <c:v>329.4</c:v>
                      </c:pt>
                      <c:pt idx="181">
                        <c:v>334.8</c:v>
                      </c:pt>
                      <c:pt idx="182">
                        <c:v>344.1</c:v>
                      </c:pt>
                      <c:pt idx="183">
                        <c:v>358.8</c:v>
                      </c:pt>
                      <c:pt idx="184">
                        <c:v>380.7</c:v>
                      </c:pt>
                      <c:pt idx="185">
                        <c:v>398.6</c:v>
                      </c:pt>
                      <c:pt idx="186">
                        <c:v>411.3</c:v>
                      </c:pt>
                      <c:pt idx="187">
                        <c:v>423.7</c:v>
                      </c:pt>
                      <c:pt idx="188">
                        <c:v>442.3</c:v>
                      </c:pt>
                      <c:pt idx="189">
                        <c:v>464.9</c:v>
                      </c:pt>
                      <c:pt idx="190">
                        <c:v>487.3</c:v>
                      </c:pt>
                      <c:pt idx="191">
                        <c:v>498.1</c:v>
                      </c:pt>
                      <c:pt idx="192">
                        <c:v>514.70000000000005</c:v>
                      </c:pt>
                      <c:pt idx="193">
                        <c:v>526.79999999999995</c:v>
                      </c:pt>
                      <c:pt idx="194">
                        <c:v>548.29999999999995</c:v>
                      </c:pt>
                      <c:pt idx="195">
                        <c:v>579.4</c:v>
                      </c:pt>
                      <c:pt idx="196">
                        <c:v>612.6</c:v>
                      </c:pt>
                      <c:pt idx="197">
                        <c:v>645.16255000000001</c:v>
                      </c:pt>
                      <c:pt idx="198">
                        <c:v>674.93240000000003</c:v>
                      </c:pt>
                      <c:pt idx="199">
                        <c:v>705.29732999999976</c:v>
                      </c:pt>
                      <c:pt idx="200">
                        <c:v>743.52376000000004</c:v>
                      </c:pt>
                      <c:pt idx="201">
                        <c:v>785.53395999999998</c:v>
                      </c:pt>
                      <c:pt idx="202">
                        <c:v>826.2534800000002</c:v>
                      </c:pt>
                      <c:pt idx="203">
                        <c:v>877.13329607000003</c:v>
                      </c:pt>
                      <c:pt idx="204">
                        <c:v>968.06964000000005</c:v>
                      </c:pt>
                      <c:pt idx="205">
                        <c:v>1028.0689600000001</c:v>
                      </c:pt>
                      <c:pt idx="206">
                        <c:v>1096.7721499999998</c:v>
                      </c:pt>
                      <c:pt idx="207">
                        <c:v>1183.75044</c:v>
                      </c:pt>
                      <c:pt idx="208">
                        <c:v>1297.63876</c:v>
                      </c:pt>
                      <c:pt idx="209">
                        <c:v>1453.2972299999999</c:v>
                      </c:pt>
                      <c:pt idx="210">
                        <c:v>1651.1073099999996</c:v>
                      </c:pt>
                      <c:pt idx="211">
                        <c:v>1901.6927699999997</c:v>
                      </c:pt>
                      <c:pt idx="212">
                        <c:v>2141.4895699999997</c:v>
                      </c:pt>
                      <c:pt idx="213">
                        <c:v>2420.05674</c:v>
                      </c:pt>
                      <c:pt idx="214">
                        <c:v>2726.8403599999997</c:v>
                      </c:pt>
                      <c:pt idx="215">
                        <c:v>2987.0174699999998</c:v>
                      </c:pt>
                      <c:pt idx="216">
                        <c:v>3815.2544146732598</c:v>
                      </c:pt>
                      <c:pt idx="217">
                        <c:v>4318.2924616924183</c:v>
                      </c:pt>
                      <c:pt idx="218">
                        <c:v>5040.6541695640608</c:v>
                      </c:pt>
                      <c:pt idx="219">
                        <c:v>6063.2197549658831</c:v>
                      </c:pt>
                      <c:pt idx="220">
                        <c:v>7279.1220201505666</c:v>
                      </c:pt>
                      <c:pt idx="221">
                        <c:v>9080.53813271949</c:v>
                      </c:pt>
                      <c:pt idx="222">
                        <c:v>11170.413270334062</c:v>
                      </c:pt>
                      <c:pt idx="223">
                        <c:v>12143.306226073966</c:v>
                      </c:pt>
                      <c:pt idx="224">
                        <c:v>13870.084371421683</c:v>
                      </c:pt>
                      <c:pt idx="225">
                        <c:v>15299.008273915164</c:v>
                      </c:pt>
                      <c:pt idx="226">
                        <c:v>18205.581476299227</c:v>
                      </c:pt>
                      <c:pt idx="227">
                        <c:v>22512.693505961943</c:v>
                      </c:pt>
                      <c:pt idx="228">
                        <c:v>29493.528779133037</c:v>
                      </c:pt>
                      <c:pt idx="229">
                        <c:v>34109.528622791018</c:v>
                      </c:pt>
                      <c:pt idx="230">
                        <c:v>39477.354117093841</c:v>
                      </c:pt>
                      <c:pt idx="231">
                        <c:v>45351.525294029154</c:v>
                      </c:pt>
                      <c:pt idx="232">
                        <c:v>54149.72120107081</c:v>
                      </c:pt>
                      <c:pt idx="233">
                        <c:v>66170.95930770853</c:v>
                      </c:pt>
                      <c:pt idx="234">
                        <c:v>80960.168712981394</c:v>
                      </c:pt>
                      <c:pt idx="235">
                        <c:v>106808.47098280696</c:v>
                      </c:pt>
                      <c:pt idx="236">
                        <c:v>142750.14831587992</c:v>
                      </c:pt>
                      <c:pt idx="237">
                        <c:v>190786.41100934695</c:v>
                      </c:pt>
                      <c:pt idx="238">
                        <c:v>312544.57499087701</c:v>
                      </c:pt>
                      <c:pt idx="239">
                        <c:v>619051.75032374449</c:v>
                      </c:pt>
                      <c:pt idx="240">
                        <c:v>1209163.5476703858</c:v>
                      </c:pt>
                      <c:pt idx="241">
                        <c:v>2019533.4195512496</c:v>
                      </c:pt>
                      <c:pt idx="242">
                        <c:v>2907976.384676347</c:v>
                      </c:pt>
                      <c:pt idx="243">
                        <c:v>5356871.7508781832</c:v>
                      </c:pt>
                      <c:pt idx="244">
                        <c:v>10672372.240359405</c:v>
                      </c:pt>
                      <c:pt idx="245">
                        <c:v>24200804.950720906</c:v>
                      </c:pt>
                      <c:pt idx="246">
                        <c:v>46019559.021155357</c:v>
                      </c:pt>
                      <c:pt idx="247">
                        <c:v>89490721.502763271</c:v>
                      </c:pt>
                      <c:pt idx="248">
                        <c:v>318395789.84805661</c:v>
                      </c:pt>
                      <c:pt idx="249">
                        <c:v>642094600.08154261</c:v>
                      </c:pt>
                      <c:pt idx="250">
                        <c:v>1370696599.0421906</c:v>
                      </c:pt>
                      <c:pt idx="251">
                        <c:v>3133027071.3477559</c:v>
                      </c:pt>
                      <c:pt idx="252">
                        <c:v>11596141728.905947</c:v>
                      </c:pt>
                      <c:pt idx="253">
                        <c:v>25171900518.740601</c:v>
                      </c:pt>
                      <c:pt idx="254">
                        <c:v>34980748201.722618</c:v>
                      </c:pt>
                      <c:pt idx="255">
                        <c:v>53928670136.075218</c:v>
                      </c:pt>
                      <c:pt idx="256">
                        <c:v>74888659321.857574</c:v>
                      </c:pt>
                      <c:pt idx="257">
                        <c:v>93338530838.475555</c:v>
                      </c:pt>
                      <c:pt idx="258">
                        <c:v>122322294721.61842</c:v>
                      </c:pt>
                      <c:pt idx="259">
                        <c:v>180605061619.81906</c:v>
                      </c:pt>
                      <c:pt idx="260">
                        <c:v>272745525967.01041</c:v>
                      </c:pt>
                      <c:pt idx="261">
                        <c:v>322887884039.1947</c:v>
                      </c:pt>
                      <c:pt idx="262">
                        <c:v>427317835821.74548</c:v>
                      </c:pt>
                      <c:pt idx="263">
                        <c:v>630428696421.55054</c:v>
                      </c:pt>
                      <c:pt idx="264">
                        <c:v>1178002180609.1343</c:v>
                      </c:pt>
                      <c:pt idx="265">
                        <c:v>1399525118715.7556</c:v>
                      </c:pt>
                      <c:pt idx="266">
                        <c:v>1500618783357.6094</c:v>
                      </c:pt>
                      <c:pt idx="267">
                        <c:v>2842204432335.2925</c:v>
                      </c:pt>
                      <c:pt idx="268">
                        <c:v>3756784099323.0093</c:v>
                      </c:pt>
                      <c:pt idx="269">
                        <c:v>4546542063802.3047</c:v>
                      </c:pt>
                      <c:pt idx="270">
                        <c:v>5220571808248.5029</c:v>
                      </c:pt>
                      <c:pt idx="271">
                        <c:v>6763366161423.7549</c:v>
                      </c:pt>
                      <c:pt idx="272">
                        <c:v>8555071584502.8799</c:v>
                      </c:pt>
                      <c:pt idx="273">
                        <c:v>10778152070717.709</c:v>
                      </c:pt>
                      <c:pt idx="274">
                        <c:v>16301475736688.586</c:v>
                      </c:pt>
                      <c:pt idx="275">
                        <c:v>27739641630039.49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6CB-4F41-94C3-FD405E6EAC55}"/>
                  </c:ext>
                </c:extLst>
              </c15:ser>
            </c15:filteredBarSeries>
          </c:ext>
        </c:extLst>
      </c:barChart>
      <c:dateAx>
        <c:axId val="285542528"/>
        <c:scaling>
          <c:orientation val="minMax"/>
          <c:min val="43101"/>
        </c:scaling>
        <c:delete val="0"/>
        <c:axPos val="b"/>
        <c:numFmt formatCode="[$-C0A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5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85547104"/>
        <c:crosses val="autoZero"/>
        <c:auto val="1"/>
        <c:lblOffset val="100"/>
        <c:baseTimeUnit val="months"/>
      </c:dateAx>
      <c:valAx>
        <c:axId val="28554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2">
                    <a:lumMod val="50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endParaRPr lang="es-VE"/>
          </a:p>
        </c:txPr>
        <c:crossAx val="285542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Trebuchet MS" panose="020B0603020202020204" pitchFamily="34" charset="0"/>
        </a:defRPr>
      </a:pPr>
      <a:endParaRPr lang="es-V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>
  <sheetPr>
    <tabColor rgb="FFC00000"/>
  </sheetPr>
  <sheetViews>
    <sheetView zoomScale="65" workbookViewId="0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>
  <sheetPr>
    <tabColor theme="7" tint="-0.499984740745262"/>
  </sheetPr>
  <sheetViews>
    <sheetView zoomScale="65" workbookViewId="0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>
  <sheetPr>
    <tabColor theme="7" tint="-0.499984740745262"/>
  </sheetPr>
  <sheetViews>
    <sheetView zoomScale="65" workbookViewId="0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>
  <sheetPr>
    <tabColor theme="9" tint="-0.499984740745262"/>
  </sheetPr>
  <sheetViews>
    <sheetView zoomScale="65" workbookViewId="0"/>
  </sheetViews>
  <pageMargins left="0.7" right="0.7" top="0.75" bottom="0.75" header="0.3" footer="0.3"/>
  <pageSetup orientation="landscape" r:id="rId1"/>
  <drawing r:id="rId2"/>
</chartsheet>
</file>

<file path=xl/chartsheets/sheet13.xml><?xml version="1.0" encoding="utf-8"?>
<chartsheet xmlns="http://schemas.openxmlformats.org/spreadsheetml/2006/main" xmlns:r="http://schemas.openxmlformats.org/officeDocument/2006/relationships">
  <sheetPr>
    <tabColor rgb="FFFFC000"/>
  </sheetPr>
  <sheetViews>
    <sheetView zoomScale="65" workbookViewId="0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>
  <sheetPr>
    <tabColor rgb="FFC00000"/>
  </sheetPr>
  <sheetViews>
    <sheetView zoomScale="65" workbookViewId="0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>
  <sheetPr>
    <tabColor rgb="FFC00000"/>
  </sheetPr>
  <sheetViews>
    <sheetView zoomScale="65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>
    <tabColor rgb="FFC00000"/>
  </sheetPr>
  <sheetViews>
    <sheetView zoomScale="65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>
    <tabColor rgb="FFFFC000"/>
  </sheetPr>
  <sheetViews>
    <sheetView zoomScale="65"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>
    <tabColor theme="3" tint="-0.499984740745262"/>
  </sheetPr>
  <sheetViews>
    <sheetView zoomScale="65" workbookViewId="0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>
    <tabColor theme="3" tint="-0.499984740745262"/>
  </sheetPr>
  <sheetViews>
    <sheetView zoomScale="72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>
    <tabColor theme="3" tint="-0.499984740745262"/>
  </sheetPr>
  <sheetViews>
    <sheetView zoomScale="65" workbookViewId="0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>
    <tabColor theme="3" tint="-0.499984740745262"/>
  </sheetPr>
  <sheetViews>
    <sheetView zoomScale="65" workbookViewId="0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>
    <tabColor theme="3" tint="-0.499984740745262"/>
  </sheetPr>
  <sheetViews>
    <sheetView zoomScale="65" workbookViewId="0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>
  <sheetPr>
    <tabColor theme="3" tint="-0.499984740745262"/>
  </sheetPr>
  <sheetViews>
    <sheetView zoomScale="65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5104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5104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65104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57175</xdr:colOff>
      <xdr:row>1</xdr:row>
      <xdr:rowOff>0</xdr:rowOff>
    </xdr:from>
    <xdr:to>
      <xdr:col>15</xdr:col>
      <xdr:colOff>438150</xdr:colOff>
      <xdr:row>1</xdr:row>
      <xdr:rowOff>0</xdr:rowOff>
    </xdr:to>
    <xdr:grpSp>
      <xdr:nvGrpSpPr>
        <xdr:cNvPr id="2" name="3 Grupo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pSpPr/>
      </xdr:nvGrpSpPr>
      <xdr:grpSpPr>
        <a:xfrm>
          <a:off x="12144375" y="357188"/>
          <a:ext cx="0" cy="0"/>
          <a:chOff x="8639175" y="45510450"/>
          <a:chExt cx="1704975" cy="790575"/>
        </a:xfrm>
      </xdr:grpSpPr>
      <xdr:sp macro="" textlink="">
        <xdr:nvSpPr>
          <xdr:cNvPr id="3" name="1 CuadroTexto">
            <a:extLst>
              <a:ext uri="{FF2B5EF4-FFF2-40B4-BE49-F238E27FC236}">
                <a16:creationId xmlns:a16="http://schemas.microsoft.com/office/drawing/2014/main" id="{00000000-0008-0000-0C00-000003000000}"/>
              </a:ext>
            </a:extLst>
          </xdr:cNvPr>
          <xdr:cNvSpPr txBox="1"/>
        </xdr:nvSpPr>
        <xdr:spPr>
          <a:xfrm>
            <a:off x="8639175" y="45510450"/>
            <a:ext cx="1704975" cy="7905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VE" sz="1050" b="1"/>
              <a:t>Indicadores</a:t>
            </a:r>
            <a:r>
              <a:rPr lang="es-VE" sz="1050" b="1" baseline="0"/>
              <a:t> al 08/07/2016</a:t>
            </a:r>
            <a:endParaRPr lang="es-VE" sz="1050" b="1"/>
          </a:p>
          <a:p>
            <a:r>
              <a:rPr lang="es-VE" sz="1050"/>
              <a:t>$ Paralelo = 1005,74 Bs/$</a:t>
            </a:r>
          </a:p>
          <a:p>
            <a:r>
              <a:rPr lang="es-VE" sz="1050"/>
              <a:t>$</a:t>
            </a:r>
            <a:r>
              <a:rPr lang="es-VE" sz="1050" baseline="0"/>
              <a:t> Simadi =  645,09 Bs/$</a:t>
            </a:r>
          </a:p>
          <a:p>
            <a:r>
              <a:rPr lang="es-VE" sz="1050"/>
              <a:t>$</a:t>
            </a:r>
            <a:r>
              <a:rPr lang="es-VE" sz="1050" baseline="0"/>
              <a:t> Implícito = 436,29</a:t>
            </a:r>
            <a:endParaRPr lang="es-VE" sz="1050"/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86500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8650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106640311" y="97896"/>
    <xdr:ext cx="6536531" cy="4274343"/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06867854" y="4443677"/>
    <xdr:ext cx="6536531" cy="4274343"/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106743500" y="8731250"/>
    <xdr:ext cx="6536531" cy="4274343"/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28649</xdr:colOff>
      <xdr:row>3</xdr:row>
      <xdr:rowOff>147637</xdr:rowOff>
    </xdr:from>
    <xdr:to>
      <xdr:col>10</xdr:col>
      <xdr:colOff>257174</xdr:colOff>
      <xdr:row>20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33375</xdr:colOff>
      <xdr:row>16</xdr:row>
      <xdr:rowOff>57150</xdr:rowOff>
    </xdr:from>
    <xdr:to>
      <xdr:col>4</xdr:col>
      <xdr:colOff>333375</xdr:colOff>
      <xdr:row>18</xdr:row>
      <xdr:rowOff>144150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CxnSpPr/>
      </xdr:nvCxnSpPr>
      <xdr:spPr>
        <a:xfrm>
          <a:off x="3095625" y="3352800"/>
          <a:ext cx="0" cy="506100"/>
        </a:xfrm>
        <a:prstGeom prst="line">
          <a:avLst/>
        </a:prstGeom>
        <a:ln w="9525">
          <a:solidFill>
            <a:schemeClr val="bg1">
              <a:lumMod val="6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00025</xdr:colOff>
      <xdr:row>16</xdr:row>
      <xdr:rowOff>57150</xdr:rowOff>
    </xdr:from>
    <xdr:to>
      <xdr:col>7</xdr:col>
      <xdr:colOff>200025</xdr:colOff>
      <xdr:row>18</xdr:row>
      <xdr:rowOff>144150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00000000-0008-0000-1800-000004000000}"/>
            </a:ext>
          </a:extLst>
        </xdr:cNvPr>
        <xdr:cNvCxnSpPr/>
      </xdr:nvCxnSpPr>
      <xdr:spPr>
        <a:xfrm>
          <a:off x="5248275" y="3352800"/>
          <a:ext cx="0" cy="506100"/>
        </a:xfrm>
        <a:prstGeom prst="line">
          <a:avLst/>
        </a:prstGeom>
        <a:ln w="9525">
          <a:solidFill>
            <a:schemeClr val="bg1">
              <a:lumMod val="6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1</xdr:colOff>
      <xdr:row>17</xdr:row>
      <xdr:rowOff>90487</xdr:rowOff>
    </xdr:from>
    <xdr:to>
      <xdr:col>6</xdr:col>
      <xdr:colOff>190501</xdr:colOff>
      <xdr:row>18</xdr:row>
      <xdr:rowOff>185737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SpPr/>
      </xdr:nvSpPr>
      <xdr:spPr>
        <a:xfrm>
          <a:off x="3943351" y="3595687"/>
          <a:ext cx="533400" cy="3048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s-ES" sz="1200">
              <a:solidFill>
                <a:schemeClr val="tx1">
                  <a:lumMod val="75000"/>
                  <a:lumOff val="25000"/>
                </a:schemeClr>
              </a:solidFill>
              <a:latin typeface="Trebuchet MS" panose="020B0603020202020204" pitchFamily="34" charset="0"/>
            </a:rPr>
            <a:t>2020</a:t>
          </a:r>
        </a:p>
      </xdr:txBody>
    </xdr:sp>
    <xdr:clientData/>
  </xdr:twoCellAnchor>
  <xdr:twoCellAnchor>
    <xdr:from>
      <xdr:col>8</xdr:col>
      <xdr:colOff>333376</xdr:colOff>
      <xdr:row>17</xdr:row>
      <xdr:rowOff>90487</xdr:rowOff>
    </xdr:from>
    <xdr:to>
      <xdr:col>9</xdr:col>
      <xdr:colOff>104776</xdr:colOff>
      <xdr:row>18</xdr:row>
      <xdr:rowOff>185737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SpPr/>
      </xdr:nvSpPr>
      <xdr:spPr>
        <a:xfrm>
          <a:off x="6143626" y="3595687"/>
          <a:ext cx="533400" cy="3048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s-ES" sz="1200">
              <a:solidFill>
                <a:schemeClr val="tx1">
                  <a:lumMod val="75000"/>
                  <a:lumOff val="25000"/>
                </a:schemeClr>
              </a:solidFill>
              <a:latin typeface="Trebuchet MS" panose="020B0603020202020204" pitchFamily="34" charset="0"/>
            </a:rPr>
            <a:t>2021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8665104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65104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1124</xdr:colOff>
      <xdr:row>3</xdr:row>
      <xdr:rowOff>190500</xdr:rowOff>
    </xdr:from>
    <xdr:to>
      <xdr:col>26</xdr:col>
      <xdr:colOff>47624</xdr:colOff>
      <xdr:row>33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8650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19074</xdr:colOff>
      <xdr:row>1</xdr:row>
      <xdr:rowOff>19049</xdr:rowOff>
    </xdr:from>
    <xdr:to>
      <xdr:col>6</xdr:col>
      <xdr:colOff>685799</xdr:colOff>
      <xdr:row>2</xdr:row>
      <xdr:rowOff>190499</xdr:rowOff>
    </xdr:to>
    <xdr:pic>
      <xdr:nvPicPr>
        <xdr:cNvPr id="2" name="Imagen 1" descr="Resultado de imagen para Ecoanalitica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29049" y="209549"/>
          <a:ext cx="466725" cy="466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142874</xdr:colOff>
      <xdr:row>1</xdr:row>
      <xdr:rowOff>19049</xdr:rowOff>
    </xdr:from>
    <xdr:to>
      <xdr:col>7</xdr:col>
      <xdr:colOff>619125</xdr:colOff>
      <xdr:row>2</xdr:row>
      <xdr:rowOff>200025</xdr:rowOff>
    </xdr:to>
    <xdr:pic>
      <xdr:nvPicPr>
        <xdr:cNvPr id="3" name="Imagen 2" descr="Resultado de imagen para Síntesis Financiera consultora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00574" y="209549"/>
          <a:ext cx="476251" cy="4762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5104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5104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70625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8650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8650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8650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86500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gazzotti\Desktop\Gcia.%20de%20Planificaci&#243;n\Reporte%20de%20Indicadores\INPC%20BCV,%20diciembre%202019.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ón Mensual"/>
      <sheetName val="Inflación Mensual por Rubro"/>
      <sheetName val="Índice por Rubro"/>
      <sheetName val="Inflación Mens. Rubro. Matriz"/>
      <sheetName val="Inflación Acum. por Rubros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">
          <cell r="C17" t="str">
            <v>Alimentos y bebidas no alcohólicas</v>
          </cell>
          <cell r="D17">
            <v>29.068000000000001</v>
          </cell>
        </row>
        <row r="18">
          <cell r="C18" t="str">
            <v>Bebidas alcohólicas y tabaco</v>
          </cell>
          <cell r="D18">
            <v>25.914999999999999</v>
          </cell>
        </row>
        <row r="19">
          <cell r="C19" t="str">
            <v>Vestido y calzado</v>
          </cell>
          <cell r="D19">
            <v>28.193000000000001</v>
          </cell>
        </row>
        <row r="20">
          <cell r="C20" t="str">
            <v>Alquiler de vivienda</v>
          </cell>
          <cell r="D20">
            <v>17.998000000000001</v>
          </cell>
        </row>
        <row r="21">
          <cell r="C21" t="str">
            <v>Servicios de vivienda excepto teléfono</v>
          </cell>
          <cell r="D21">
            <v>15.612</v>
          </cell>
        </row>
        <row r="22">
          <cell r="C22" t="str">
            <v>Equipamiento del hogar</v>
          </cell>
          <cell r="D22">
            <v>39.694000000000003</v>
          </cell>
        </row>
        <row r="23">
          <cell r="C23" t="str">
            <v>Salud</v>
          </cell>
          <cell r="D23">
            <v>37.194000000000003</v>
          </cell>
        </row>
        <row r="24">
          <cell r="C24" t="str">
            <v>Transporte</v>
          </cell>
          <cell r="D24">
            <v>33.008000000000003</v>
          </cell>
        </row>
        <row r="25">
          <cell r="C25" t="str">
            <v>Comunicaciones</v>
          </cell>
          <cell r="D25">
            <v>40.851999999999997</v>
          </cell>
        </row>
        <row r="26">
          <cell r="C26" t="str">
            <v>Esparcimiento y cultura</v>
          </cell>
          <cell r="D26">
            <v>27.975000000000001</v>
          </cell>
        </row>
        <row r="27">
          <cell r="C27" t="str">
            <v>Servicios de educación</v>
          </cell>
          <cell r="D27">
            <v>9.7679999999999989</v>
          </cell>
        </row>
        <row r="28">
          <cell r="C28" t="str">
            <v>Restaurantes y hoteles</v>
          </cell>
          <cell r="D28">
            <v>30.526999999999997</v>
          </cell>
        </row>
        <row r="29">
          <cell r="C29" t="str">
            <v>Bienes y servicios diversos</v>
          </cell>
          <cell r="D29">
            <v>36.031999999999996</v>
          </cell>
        </row>
        <row r="30">
          <cell r="C30" t="str">
            <v>Inflación Anual 2019 (%)</v>
          </cell>
          <cell r="D30">
            <v>29.598000000000003</v>
          </cell>
        </row>
      </sheetData>
      <sheetData sheetId="5" refreshError="1"/>
    </sheetDataSet>
  </externalBook>
</externalLink>
</file>

<file path=xl/tables/table1.xml><?xml version="1.0" encoding="utf-8"?>
<table xmlns="http://schemas.openxmlformats.org/spreadsheetml/2006/main" id="11" name="Tabla11" displayName="Tabla11" ref="B1:F218" totalsRowShown="0" headerRowDxfId="254" dataDxfId="252" headerRowBorderDxfId="253" tableBorderDxfId="251" totalsRowBorderDxfId="250">
  <autoFilter ref="B1:F218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name="Fecha" dataDxfId="249"/>
    <tableColumn id="2" name="Venezuela" dataDxfId="248"/>
    <tableColumn id="3" name="OPEP" dataDxfId="247"/>
    <tableColumn id="4" name="W.T.I." dataDxfId="246"/>
    <tableColumn id="5" name="BRENT" dataDxfId="245"/>
  </tableColumns>
  <tableStyleInfo name="TableStyleMedium4" showFirstColumn="0" showLastColumn="0" showRowStripes="1" showColumnStripes="0"/>
</table>
</file>

<file path=xl/tables/table10.xml><?xml version="1.0" encoding="utf-8"?>
<table xmlns="http://schemas.openxmlformats.org/spreadsheetml/2006/main" id="16" name="Tabla817" displayName="Tabla817" ref="B2:O278" totalsRowShown="0" headerRowDxfId="147" headerRowBorderDxfId="146" tableBorderDxfId="145" totalsRowBorderDxfId="144">
  <autoFilter ref="B2:O278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2" name="Fecha" dataDxfId="143"/>
    <tableColumn id="13" name="Monedas y Billetes" dataDxfId="142" dataCellStyle="Millares">
      <calculatedColumnFormula>+('M2 Mes'!C267*'M2 Real'!$R$2)/Tabla817[[#This Row],[IPC]]</calculatedColumnFormula>
    </tableColumn>
    <tableColumn id="1" name="Depósitos a la Vista" dataDxfId="141" dataCellStyle="Millares">
      <calculatedColumnFormula>+('M2 Mes'!D267*'M2 Real'!$R$2)/Tabla817[[#This Row],[IPC]]</calculatedColumnFormula>
    </tableColumn>
    <tableColumn id="2" name="Depósitos de Ahorro Transferibles" dataDxfId="140" dataCellStyle="Millares">
      <calculatedColumnFormula>+('M2 Mes'!E267*'M2 Real'!$R$2)/Tabla817[[#This Row],[IPC]]</calculatedColumnFormula>
    </tableColumn>
    <tableColumn id="3" name="Circulante (M1) " dataDxfId="139" dataCellStyle="Millares">
      <calculatedColumnFormula>+('M2 Mes'!F267*'M2 Real'!$R$2)/Tabla817[[#This Row],[IPC]]</calculatedColumnFormula>
    </tableColumn>
    <tableColumn id="4" name="Depósitos de Ahorro" dataDxfId="138" dataCellStyle="Millares">
      <calculatedColumnFormula>+('M2 Mes'!G267*'M2 Real'!$R$2)/Tabla817[[#This Row],[IPC]]</calculatedColumnFormula>
    </tableColumn>
    <tableColumn id="5" name="Depósitos a Plazo" dataDxfId="137" dataCellStyle="Millares">
      <calculatedColumnFormula>+('M2 Mes'!H267*'M2 Real'!$R$2)/Tabla817[[#This Row],[IPC]]</calculatedColumnFormula>
    </tableColumn>
    <tableColumn id="6" name="Certificados de Participación" dataDxfId="136" dataCellStyle="Millares">
      <calculatedColumnFormula>+('M2 Mes'!I267*'M2 Real'!$R$2)/Tabla817[[#This Row],[IPC]]</calculatedColumnFormula>
    </tableColumn>
    <tableColumn id="7" name="Cuasidinero" dataDxfId="135" dataCellStyle="Millares">
      <calculatedColumnFormula>+('M2 Mes'!J267*'M2 Real'!$R$2)/Tabla817[[#This Row],[IPC]]</calculatedColumnFormula>
    </tableColumn>
    <tableColumn id="8" name="Liquidez Monetaria (M2)" dataDxfId="134" dataCellStyle="Millares">
      <calculatedColumnFormula>+('M2 Mes'!K267*'M2 Real'!$R$2)/Tabla817[[#This Row],[IPC]]</calculatedColumnFormula>
    </tableColumn>
    <tableColumn id="14" name="Var. Mes (%)" dataDxfId="133" dataCellStyle="Millares"/>
    <tableColumn id="9" name="Cédulas Hipotecarias" dataDxfId="132" dataCellStyle="Millares">
      <calculatedColumnFormula>+('M2 Mes'!L267*'M2 Real'!$R$2)/Tabla817[[#This Row],[IPC]]</calculatedColumnFormula>
    </tableColumn>
    <tableColumn id="10" name="Liquidez Ampliada (M3)" dataDxfId="131" dataCellStyle="Millares">
      <calculatedColumnFormula>+('M2 Mes'!M267*'M2 Real'!$R$2)/Tabla817[[#This Row],[IPC]]</calculatedColumnFormula>
    </tableColumn>
    <tableColumn id="11" name="IPC" dataDxfId="130" dataCellStyle="Millares"/>
  </tableColumns>
  <tableStyleInfo name="TableStyleMedium4" showFirstColumn="0" showLastColumn="0" showRowStripes="1" showColumnStripes="0"/>
</table>
</file>

<file path=xl/tables/table11.xml><?xml version="1.0" encoding="utf-8"?>
<table xmlns="http://schemas.openxmlformats.org/spreadsheetml/2006/main" id="18" name="Tabla81819" displayName="Tabla81819" ref="B2:M278" totalsRowShown="0" headerRowDxfId="129" headerRowBorderDxfId="128" tableBorderDxfId="127" totalsRowBorderDxfId="126">
  <autoFilter ref="B2:M278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2" name="Fecha" dataDxfId="125"/>
    <tableColumn id="13" name="Monedas y Billetes" dataDxfId="124" dataCellStyle="Millares"/>
    <tableColumn id="1" name="Depósitos a la Vista" dataDxfId="123" dataCellStyle="Millares"/>
    <tableColumn id="2" name="Depósitos de Ahorro Transferibles" dataDxfId="122" dataCellStyle="Millares"/>
    <tableColumn id="3" name="Circulante (M1) " dataDxfId="121" dataCellStyle="Millares"/>
    <tableColumn id="4" name="Depósitos de Ahorro" dataDxfId="120" dataCellStyle="Millares"/>
    <tableColumn id="5" name="Depósitos a Plazo" dataDxfId="119" dataCellStyle="Millares"/>
    <tableColumn id="6" name="Certificados de Participación" dataDxfId="118" dataCellStyle="Millares"/>
    <tableColumn id="7" name="Cuasidinero" dataDxfId="117" dataCellStyle="Millares"/>
    <tableColumn id="8" name="Liquidez Monetaria (M2)" dataDxfId="116" dataCellStyle="Millares"/>
    <tableColumn id="9" name="Cédulas Hipotecarias" dataDxfId="115" dataCellStyle="Millares"/>
    <tableColumn id="10" name="Liquidez Ampliada (M3)" dataDxfId="114" dataCellStyle="Millares"/>
  </tableColumns>
  <tableStyleInfo name="TableStyleMedium4" showFirstColumn="0" showLastColumn="0" showRowStripes="1" showColumnStripes="0"/>
</table>
</file>

<file path=xl/tables/table12.xml><?xml version="1.0" encoding="utf-8"?>
<table xmlns="http://schemas.openxmlformats.org/spreadsheetml/2006/main" id="6" name="Tabla6" displayName="Tabla6" ref="B5:G2707" totalsRowShown="0" headerRowDxfId="113" headerRowBorderDxfId="112" tableBorderDxfId="111" headerRowCellStyle="Normal 2">
  <autoFilter ref="B5:G2707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name="Fecha" dataDxfId="110" dataCellStyle="Normal 2"/>
    <tableColumn id="2" name="BCV" dataDxfId="109" dataCellStyle="Normal 2"/>
    <tableColumn id="3" name="FEM" dataDxfId="108" dataCellStyle="Normal 2"/>
    <tableColumn id="5" name="Total" dataDxfId="107" dataCellStyle="Normal 2"/>
    <tableColumn id="6" name="Var. Abs" dataDxfId="106" dataCellStyle="Normal 2">
      <calculatedColumnFormula>+Tabla6[[#This Row],[BCV]]-C5</calculatedColumnFormula>
    </tableColumn>
    <tableColumn id="4" name="Var. (%)" dataDxfId="105" dataCellStyle="Normal 2">
      <calculatedColumnFormula>+Tabla6[[#This Row],[BCV]]/C5-1</calculatedColumnFormula>
    </tableColumn>
  </tableColumns>
  <tableStyleInfo showFirstColumn="0" showLastColumn="0" showRowStripes="0" showColumnStripes="0"/>
</table>
</file>

<file path=xl/tables/table13.xml><?xml version="1.0" encoding="utf-8"?>
<table xmlns="http://schemas.openxmlformats.org/spreadsheetml/2006/main" id="13" name="Tabla13" displayName="Tabla13" ref="B3:G1261" totalsRowShown="0" headerRowDxfId="104" dataDxfId="102" headerRowBorderDxfId="103" tableBorderDxfId="101" headerRowCellStyle="Normal 2" dataCellStyle="Millares">
  <autoFilter ref="B3:G1261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name="Fecha" dataDxfId="100"/>
    <tableColumn id="2" name="BCV" dataDxfId="99" dataCellStyle="Millares"/>
    <tableColumn id="3" name="FEM" dataDxfId="98" dataCellStyle="Millares"/>
    <tableColumn id="4" name="Total" dataDxfId="97" dataCellStyle="Millares"/>
    <tableColumn id="5" name="Var. Abs" dataDxfId="96" dataCellStyle="Millares">
      <calculatedColumnFormula>+Tabla13[[#This Row],[BCV]]-C3</calculatedColumnFormula>
    </tableColumn>
    <tableColumn id="6" name="Var. (%)" dataDxfId="95" dataCellStyle="Millares">
      <calculatedColumnFormula>+Tabla13[[#This Row],[BCV]]/C3-1</calculatedColumnFormula>
    </tableColumn>
  </tableColumns>
  <tableStyleInfo name="TableStyleMedium4" showFirstColumn="0" showLastColumn="0" showRowStripes="1" showColumnStripes="0"/>
</table>
</file>

<file path=xl/tables/table14.xml><?xml version="1.0" encoding="utf-8"?>
<table xmlns="http://schemas.openxmlformats.org/spreadsheetml/2006/main" id="14" name="Tabla14" displayName="Tabla14" ref="B3:G303" totalsRowShown="0" headerRowDxfId="94" dataDxfId="92" headerRowBorderDxfId="93" tableBorderDxfId="91" headerRowCellStyle="Normal 2" dataCellStyle="Millares">
  <autoFilter ref="B3:G303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name="Fecha" dataDxfId="90"/>
    <tableColumn id="2" name="BCV" dataDxfId="89" dataCellStyle="Millares"/>
    <tableColumn id="3" name="FEM" dataDxfId="88" dataCellStyle="Millares"/>
    <tableColumn id="4" name="Total" dataDxfId="87" dataCellStyle="Millares"/>
    <tableColumn id="5" name="Var. Abs" dataDxfId="86">
      <calculatedColumnFormula>+C4-C3</calculatedColumnFormula>
    </tableColumn>
    <tableColumn id="6" name="Var. (%)" dataDxfId="85" dataCellStyle="Porcentaje">
      <calculatedColumnFormula>+C4/C3-1</calculatedColumnFormula>
    </tableColumn>
  </tableColumns>
  <tableStyleInfo name="TableStyleMedium4" showFirstColumn="0" showLastColumn="0" showRowStripes="1" showColumnStripes="0"/>
</table>
</file>

<file path=xl/tables/table15.xml><?xml version="1.0" encoding="utf-8"?>
<table xmlns="http://schemas.openxmlformats.org/spreadsheetml/2006/main" id="15" name="Tabla15" displayName="Tabla15" ref="B3:G28" totalsRowShown="0" headerRowDxfId="84" dataDxfId="82" headerRowBorderDxfId="83" tableBorderDxfId="81" headerRowCellStyle="Normal 2" dataCellStyle="Millares">
  <autoFilter ref="B3:G28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name="Fecha" dataDxfId="80"/>
    <tableColumn id="2" name="BCV" dataDxfId="79" dataCellStyle="Millares"/>
    <tableColumn id="3" name="FEM" dataDxfId="78" dataCellStyle="Millares"/>
    <tableColumn id="4" name="Total" dataDxfId="77" dataCellStyle="Millares"/>
    <tableColumn id="5" name="Var. Abs" dataDxfId="76">
      <calculatedColumnFormula>+C4-C3</calculatedColumnFormula>
    </tableColumn>
    <tableColumn id="6" name="Var. (%)" dataDxfId="75" dataCellStyle="Porcentaje">
      <calculatedColumnFormula>+C4/C3-1</calculatedColumnFormula>
    </tableColumn>
  </tableColumns>
  <tableStyleInfo name="TableStyleMedium4" showFirstColumn="0" showLastColumn="0" showRowStripes="1" showColumnStripes="0"/>
</table>
</file>

<file path=xl/tables/table16.xml><?xml version="1.0" encoding="utf-8"?>
<table xmlns="http://schemas.openxmlformats.org/spreadsheetml/2006/main" id="5" name="Merc_Cambiario" displayName="Merc_Cambiario" ref="B1:J519" totalsRowShown="0" headerRowDxfId="74" dataDxfId="73" tableBorderDxfId="72" dataCellStyle="Millares 2">
  <autoFilter ref="B1:J519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name="Fecha" dataDxfId="71" dataCellStyle="Millares 2"/>
    <tableColumn id="2" name="Dólar Oficial" dataDxfId="70" dataCellStyle="Millares 2"/>
    <tableColumn id="3" name="Dólar Paralelo" dataDxfId="69" dataCellStyle="Millares 2">
      <calculatedColumnFormula>+VLOOKUP($B2,'Mercado Paralelo'!$B$2:$L$631,2,0)</calculatedColumnFormula>
    </tableColumn>
    <tableColumn id="4" name="IDI" dataDxfId="68" dataCellStyle="Millares 2"/>
    <tableColumn id="5" name="Euro BCV" dataDxfId="67" dataCellStyle="Millares 2"/>
    <tableColumn id="6" name="Euro Paralelo" dataDxfId="66" dataCellStyle="Millares 2">
      <calculatedColumnFormula>+D2*H2</calculatedColumnFormula>
    </tableColumn>
    <tableColumn id="7" name="EUR/USD" dataDxfId="65" dataCellStyle="Millares 2"/>
    <tableColumn id="8" name="Petro" dataDxfId="64" dataCellStyle="Millares"/>
    <tableColumn id="9" name="Salario Mínimo" dataDxfId="63" dataCellStyle="Millares"/>
  </tableColumns>
  <tableStyleInfo name="TableStyleMedium2" showFirstColumn="0" showLastColumn="0" showRowStripes="1" showColumnStripes="0"/>
</table>
</file>

<file path=xl/tables/table17.xml><?xml version="1.0" encoding="utf-8"?>
<table xmlns="http://schemas.openxmlformats.org/spreadsheetml/2006/main" id="4" name="Tabla4" displayName="Tabla4" ref="A1:L635" totalsRowShown="0" headerRowDxfId="62" dataDxfId="60" headerRowBorderDxfId="61" tableBorderDxfId="59" totalsRowBorderDxfId="58" dataCellStyle="Millares 2">
  <autoFilter ref="A1:L635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name="Var. (%) Día" dataDxfId="57" dataCellStyle="Porcentaje">
      <calculatedColumnFormula>+C2/C1-1</calculatedColumnFormula>
    </tableColumn>
    <tableColumn id="2" name="Fecha" dataDxfId="56" dataCellStyle="Millares 2"/>
    <tableColumn id="3" name="Promedio General" dataDxfId="55" dataCellStyle="Millares 2">
      <calculatedColumnFormula>+AVERAGE(D2,E2,F2,G2,I2,J2,K2,L2)</calculatedColumnFormula>
    </tableColumn>
    <tableColumn id="4" name="@DolarToday" dataDxfId="54" dataCellStyle="Millares 2"/>
    <tableColumn id="5" name="@DolarToday (Bitcoin)" dataDxfId="53" dataCellStyle="Millares 2"/>
    <tableColumn id="6" name="@yadio_io" dataDxfId="52" dataCellStyle="Millares 2"/>
    <tableColumn id="7" name="@TheAirTM" dataDxfId="51" dataCellStyle="Millares 2"/>
    <tableColumn id="8" name="@BolivarCucuta" dataDxfId="50" dataCellStyle="Millares 2"/>
    <tableColumn id="9" name="@AKBfintech" dataDxfId="49" dataCellStyle="Millares 2"/>
    <tableColumn id="10" name="@LocalBitcoins" dataDxfId="48" dataCellStyle="Millares 2"/>
    <tableColumn id="11" name="@CambiosRya" dataDxfId="47" dataCellStyle="Millares 2"/>
    <tableColumn id="12" name="@Mkambio" dataDxfId="46" dataCellStyle="Millares 2"/>
  </tableColumns>
  <tableStyleInfo name="TableStyleMedium2" showFirstColumn="0" showLastColumn="0" showRowStripes="1" showColumnStripes="0"/>
</table>
</file>

<file path=xl/tables/table18.xml><?xml version="1.0" encoding="utf-8"?>
<table xmlns="http://schemas.openxmlformats.org/spreadsheetml/2006/main" id="1" name="Tabla1" displayName="Tabla1" ref="B2:D318" totalsRowShown="0" headerRowDxfId="26" dataDxfId="25" tableBorderDxfId="24">
  <autoFilter ref="B2:D318">
    <filterColumn colId="0" hiddenButton="1"/>
    <filterColumn colId="1" hiddenButton="1"/>
    <filterColumn colId="2" hiddenButton="1"/>
  </autoFilter>
  <sortState ref="B3:D25">
    <sortCondition ref="B3:B25"/>
  </sortState>
  <tableColumns count="3">
    <tableColumn id="1" name="Fecha" dataDxfId="23"/>
    <tableColumn id="2" name="Tipo de Cambio de Venta (Bs/USD)" dataDxfId="22"/>
    <tableColumn id="3" name="Indice de Inversión (IDI)" dataDxfId="21"/>
  </tableColumns>
  <tableStyleInfo name="TableStyleLight1" showFirstColumn="0" showLastColumn="0" showRowStripes="1" showColumnStripes="0"/>
</table>
</file>

<file path=xl/tables/table19.xml><?xml version="1.0" encoding="utf-8"?>
<table xmlns="http://schemas.openxmlformats.org/spreadsheetml/2006/main" id="3" name="Bolsa_de_valores" displayName="Bolsa_de_valores" ref="B2:K275" headerRowDxfId="45" headerRowBorderDxfId="44">
  <autoFilter ref="B2:K275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name="Fecha" totalsRowLabel="Total" dataDxfId="43" totalsRowDxfId="42"/>
    <tableColumn id="2" name="Volumen Negociado Bs" totalsRowFunction="sum" dataDxfId="41" totalsRowDxfId="40" dataCellStyle="Porcentaje"/>
    <tableColumn id="3" name="Volumen Negociado $" totalsRowFunction="sum" dataDxfId="39" dataCellStyle="Moneda">
      <calculatedColumnFormula>+Bolsa_de_valores[[#This Row],[Volumen Negociado Bs]]/(+VLOOKUP(Bolsa_de_valores[[#This Row],[Fecha]],Merc_Cambiario[],2,0))</calculatedColumnFormula>
    </tableColumn>
    <tableColumn id="4" name="Número de Operaciones" totalsRowFunction="sum" dataDxfId="38" totalsRowDxfId="37" dataCellStyle="Porcentaje"/>
    <tableColumn id="5" name="Número de Acciones Transadas" totalsRowFunction="sum" dataDxfId="36" totalsRowDxfId="35" dataCellStyle="Millares"/>
    <tableColumn id="6" name="Índice Bursatil de Caracas" totalsRowFunction="count" dataDxfId="34" totalsRowDxfId="33" dataCellStyle="Millares"/>
    <tableColumn id="7" name="Índice Financiero" totalsRowFunction="count" dataDxfId="32" totalsRowDxfId="31" dataCellStyle="Millares"/>
    <tableColumn id="8" name="Índice Industrial" totalsRowFunction="count" dataDxfId="30" totalsRowDxfId="29" dataCellStyle="Millares"/>
    <tableColumn id="9" name="Dolár Oficial" dataDxfId="28" dataCellStyle="Millares">
      <calculatedColumnFormula>+VLOOKUP(Bolsa_de_valores[[#This Row],[Fecha]],Merc_Cambiario[],MATCH(Merc_Cambiario[[#Headers],[Dólar Oficial]],Merc_Cambiario[#Headers],0),0)</calculatedColumnFormula>
    </tableColumn>
    <tableColumn id="10" name="Dólar Paralelo" dataDxfId="27" dataCellStyle="Millares">
      <calculatedColumnFormula>+VLOOKUP(Bolsa_de_valores[[#This Row],[Fecha]],Merc_Cambiario[],MATCH(Merc_Cambiario[[#Headers],[Dólar Paralelo]],Merc_Cambiario[#Headers],0),0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id="12" name="Tabla12" displayName="Tabla12" ref="B2:G339" totalsRowShown="0" headerRowDxfId="20" tableBorderDxfId="19">
  <autoFilter ref="B2:G339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name="Date" dataDxfId="13"/>
    <tableColumn id="2" name="OPEP. Direct Communication" dataDxfId="18" dataCellStyle="Millares"/>
    <tableColumn id="3" name="OPEP. Secondary Sources" dataDxfId="17" dataCellStyle="Millares"/>
    <tableColumn id="4" name="Crude Oil Production Venezuela Monthly" dataDxfId="16" dataCellStyle="Millares"/>
    <tableColumn id="6" name="OPEC Reference Basket (ORB)" dataDxfId="15" dataCellStyle="Millares"/>
    <tableColumn id="7" name="Venezuela - Merey" dataDxfId="14" dataCellStyle="Millares"/>
  </tableColumns>
  <tableStyleInfo name="TableStyleMedium4" showFirstColumn="0" showLastColumn="0" showRowStripes="1" showColumnStripes="0"/>
</table>
</file>

<file path=xl/tables/table3.xml><?xml version="1.0" encoding="utf-8"?>
<table xmlns="http://schemas.openxmlformats.org/spreadsheetml/2006/main" id="10" name="Tabla10" displayName="Tabla10" ref="B3:G519" totalsRowShown="0" headerRowDxfId="244" headerRowBorderDxfId="243" tableBorderDxfId="242" totalsRowBorderDxfId="241">
  <autoFilter ref="B3:G519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name="FECHA" dataDxfId="240"/>
    <tableColumn id="2" name="Excedente           (MM de Bs.)" dataDxfId="239" dataCellStyle="Millares"/>
    <tableColumn id="3" name="Monto Negociado (MM de Bs.)" dataDxfId="12" dataCellStyle="Millares"/>
    <tableColumn id="4" name="Tasa Mín (%)" dataDxfId="11" dataCellStyle="Millares"/>
    <tableColumn id="5" name="Tasa Máx (%)" dataDxfId="10" dataCellStyle="Millares"/>
    <tableColumn id="6" name="Tasa Prom (%)" dataDxfId="9" dataCellStyle="Millares"/>
  </tableColumns>
  <tableStyleInfo name="TableStyleMedium2" showFirstColumn="0" showLastColumn="0" showRowStripes="0" showColumnStripes="0"/>
</table>
</file>

<file path=xl/tables/table4.xml><?xml version="1.0" encoding="utf-8"?>
<table xmlns="http://schemas.openxmlformats.org/spreadsheetml/2006/main" id="7" name="Tabla7" displayName="Tabla7" ref="B4:L1263" totalsRowShown="0" headerRowDxfId="238" tableBorderDxfId="237">
  <autoFilter ref="B4:L1263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name="Fecha" dataDxfId="8" dataCellStyle="Normal_1_2_1"/>
    <tableColumn id="2" name="Monedas y Billetes" dataDxfId="236" dataCellStyle="Millares"/>
    <tableColumn id="3" name="Depósitos a la Vista" dataDxfId="235" dataCellStyle="Millares"/>
    <tableColumn id="4" name="Depósitos de Ahorro Transferibles" dataDxfId="234" dataCellStyle="Millares"/>
    <tableColumn id="5" name="Dinero" dataDxfId="233" dataCellStyle="Millares"/>
    <tableColumn id="6" name="Cuasidinero" dataDxfId="232" dataCellStyle="Millares"/>
    <tableColumn id="7" name="Liquidez Monetaria (M2)" dataDxfId="231" dataCellStyle="Millares"/>
    <tableColumn id="8" name="Variación (%) Semanal" dataDxfId="230" dataCellStyle="Porcentaje">
      <calculatedColumnFormula>+H5/H4-1</calculatedColumnFormula>
    </tableColumn>
    <tableColumn id="11" name="Variación (Bs.) Semanal" dataDxfId="229" dataCellStyle="Porcentaje">
      <calculatedColumnFormula>+Tabla7[[#This Row],[Liquidez Monetaria (M2)]]-H4</calculatedColumnFormula>
    </tableColumn>
    <tableColumn id="9" name="Variación (%) Mensual" dataDxfId="228" dataCellStyle="=C:\WINNT\SYSTEM32\COMMAND.COM"/>
    <tableColumn id="10" name="Variación (%) Acumulada" dataDxfId="227" dataCellStyle="Porcentaje">
      <calculatedColumnFormula>+H5/$H$1258-1</calculatedColumnFormula>
    </tableColumn>
  </tableColumns>
  <tableStyleInfo name="TableStyleMedium2" showFirstColumn="0" showLastColumn="0" showRowStripes="0" showColumnStripes="0"/>
</table>
</file>

<file path=xl/tables/table5.xml><?xml version="1.0" encoding="utf-8"?>
<table xmlns="http://schemas.openxmlformats.org/spreadsheetml/2006/main" id="8" name="Tabla8" displayName="Tabla8" ref="B2:N542" totalsRowShown="0" headerRowDxfId="226" headerRowBorderDxfId="225" tableBorderDxfId="224" totalsRowBorderDxfId="223">
  <autoFilter ref="B2:N542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2" name="Fecha" dataDxfId="222"/>
    <tableColumn id="13" name="Monedas y Billetes" dataDxfId="221" dataCellStyle="Millares"/>
    <tableColumn id="1" name="Depósitos a la Vista" dataDxfId="220" dataCellStyle="Millares"/>
    <tableColumn id="2" name="Depósitos de Ahorro Transferibles" dataDxfId="219" dataCellStyle="Millares"/>
    <tableColumn id="3" name="Circulante (M1) " dataDxfId="218" dataCellStyle="Millares"/>
    <tableColumn id="4" name="Depósitos de Ahorro" dataDxfId="217" dataCellStyle="Millares"/>
    <tableColumn id="5" name="Depósitos a Plazo" dataDxfId="216" dataCellStyle="Millares"/>
    <tableColumn id="6" name="Certificados de Participación" dataDxfId="215" dataCellStyle="Millares"/>
    <tableColumn id="7" name="Cuasidinero" dataDxfId="214" dataCellStyle="Millares"/>
    <tableColumn id="8" name="Liquidez Monetaria (M2)" dataDxfId="213" dataCellStyle="Millares"/>
    <tableColumn id="9" name="Cédulas Hipotecarias" dataDxfId="212" dataCellStyle="Millares"/>
    <tableColumn id="10" name="Liquidez Ampliada (M3)" dataDxfId="211" dataCellStyle="Millares"/>
    <tableColumn id="11" name="Var (%)" dataDxfId="210">
      <calculatedColumnFormula>+Tabla8[[#This Row],[Liquidez Monetaria (M2)]]/K2-1</calculatedColumnFormula>
    </tableColumn>
  </tableColumns>
  <tableStyleInfo name="TableStyleMedium4" showFirstColumn="0" showLastColumn="0" showRowStripes="1" showColumnStripes="0"/>
</table>
</file>

<file path=xl/tables/table6.xml><?xml version="1.0" encoding="utf-8"?>
<table xmlns="http://schemas.openxmlformats.org/spreadsheetml/2006/main" id="9" name="Tabla9" displayName="Tabla9" ref="B2:K542" totalsRowShown="0" headerRowDxfId="209" dataDxfId="207" headerRowBorderDxfId="208" tableBorderDxfId="206" totalsRowBorderDxfId="205" dataCellStyle="Porcentaje">
  <autoFilter ref="B2:K542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name="Fecha" dataDxfId="204"/>
    <tableColumn id="2" name="Monedas y Billetes" dataDxfId="203" dataCellStyle="Porcentaje"/>
    <tableColumn id="3" name="Depósitos a la Vista" dataDxfId="202" dataCellStyle="Porcentaje"/>
    <tableColumn id="4" name="Depósitos de Ahorro Transferibles" dataDxfId="201" dataCellStyle="Porcentaje"/>
    <tableColumn id="5" name="Circulante (M1) " dataDxfId="200" dataCellStyle="Porcentaje"/>
    <tableColumn id="6" name="Depósitos de Ahorro" dataDxfId="199" dataCellStyle="Porcentaje"/>
    <tableColumn id="7" name="Depósitos a Plazo" dataDxfId="198" dataCellStyle="Porcentaje"/>
    <tableColumn id="8" name="Certificados de Participación" dataDxfId="197" dataCellStyle="Porcentaje"/>
    <tableColumn id="9" name="Cuasidinero" dataDxfId="196" dataCellStyle="Porcentaje"/>
    <tableColumn id="10" name="Liquidez Monetaria (M2)" dataDxfId="195">
      <calculatedColumnFormula>+Tabla9[[#This Row],[Monedas y Billetes]]+Tabla9[[#This Row],[Depósitos a la Vista]]+Tabla9[[#This Row],[Depósitos de Ahorro Transferibles]]+Tabla9[[#This Row],[Depósitos de Ahorro]]+Tabla9[[#This Row],[Depósitos a Plazo]]+Tabla9[[#This Row],[Certificados de Participación]]</calculatedColumnFormula>
    </tableColumn>
  </tableColumns>
  <tableStyleInfo name="TableStyleLight4" showFirstColumn="0" showLastColumn="0" showRowStripes="1" showColumnStripes="0"/>
</table>
</file>

<file path=xl/tables/table7.xml><?xml version="1.0" encoding="utf-8"?>
<table xmlns="http://schemas.openxmlformats.org/spreadsheetml/2006/main" id="23" name="Tabla23" displayName="Tabla23" ref="O2:X13" totalsRowShown="0" headerRowDxfId="194" dataDxfId="192" headerRowBorderDxfId="193">
  <autoFilter ref="O2:X13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name="Fecha" dataDxfId="191"/>
    <tableColumn id="2" name="Monedas y Billetes" dataDxfId="190" dataCellStyle="Porcentaje"/>
    <tableColumn id="3" name="Depósitos a la Vista" dataDxfId="189" dataCellStyle="Porcentaje"/>
    <tableColumn id="4" name="Depósitos de Ahorro Transferibles" dataDxfId="188" dataCellStyle="Porcentaje"/>
    <tableColumn id="5" name="Circulante (M1) " dataDxfId="187" dataCellStyle="Porcentaje"/>
    <tableColumn id="6" name="Depósitos de Ahorro" dataDxfId="186" dataCellStyle="Porcentaje"/>
    <tableColumn id="7" name="Depósitos a Plazo" dataDxfId="185" dataCellStyle="Porcentaje"/>
    <tableColumn id="8" name="Certificados de Participación" dataDxfId="184" dataCellStyle="Porcentaje"/>
    <tableColumn id="9" name="Cuasidinero" dataDxfId="183" dataCellStyle="Porcentaje"/>
    <tableColumn id="10" name="Liquidez Monetaria (M2)" dataDxfId="182" dataCellStyle="Porcentaje"/>
  </tableColumns>
  <tableStyleInfo name="TableStyleMedium4" showFirstColumn="0" showLastColumn="0" showRowStripes="1" showColumnStripes="0"/>
</table>
</file>

<file path=xl/tables/table8.xml><?xml version="1.0" encoding="utf-8"?>
<table xmlns="http://schemas.openxmlformats.org/spreadsheetml/2006/main" id="21" name="Tabla21" displayName="Tabla21" ref="B2:P31" totalsRowShown="0" headerRowDxfId="181" dataDxfId="180" tableBorderDxfId="179" dataCellStyle="Millares">
  <autoFilter ref="B2:P31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</autoFilter>
  <tableColumns count="15">
    <tableColumn id="1" name="Fecha" dataDxfId="178"/>
    <tableColumn id="2" name="Monedas y Billetes" dataDxfId="177" dataCellStyle="Millares"/>
    <tableColumn id="3" name="Depósitos a la Vista" dataDxfId="176" dataCellStyle="Millares"/>
    <tableColumn id="4" name="Depósitos de Ahorro Transferibles" dataDxfId="175" dataCellStyle="Millares"/>
    <tableColumn id="5" name="Circulante (M1) " dataDxfId="174" dataCellStyle="Millares"/>
    <tableColumn id="6" name="Circulante (Var. %)" dataDxfId="173" dataCellStyle="Porcentaje"/>
    <tableColumn id="7" name="Depósitos de Ahorro" dataDxfId="172" dataCellStyle="Millares"/>
    <tableColumn id="8" name="Depósitos a Plazo" dataDxfId="171" dataCellStyle="Millares"/>
    <tableColumn id="9" name="Certificados de Participación" dataDxfId="170" dataCellStyle="Millares"/>
    <tableColumn id="10" name="Cuasidinero" dataDxfId="169" dataCellStyle="Millares"/>
    <tableColumn id="11" name="Liquidez Monetaria (M2)" dataDxfId="168" dataCellStyle="Millares"/>
    <tableColumn id="12" name="Liquidez Monetaria (Var. %)" dataDxfId="167" dataCellStyle="Porcentaje"/>
    <tableColumn id="13" name="Cédulas Hipotecarias" dataDxfId="166" dataCellStyle="Millares"/>
    <tableColumn id="14" name="Liquidez Ampliada (M3)" dataDxfId="165" dataCellStyle="Millares"/>
    <tableColumn id="15" name="Liquidez Ampliada (Var. %)" dataDxfId="164" dataCellStyle="Porcentaje"/>
  </tableColumns>
  <tableStyleInfo name="TableStyleMedium4" showFirstColumn="0" showLastColumn="0" showRowStripes="1" showColumnStripes="0"/>
</table>
</file>

<file path=xl/tables/table9.xml><?xml version="1.0" encoding="utf-8"?>
<table xmlns="http://schemas.openxmlformats.org/spreadsheetml/2006/main" id="17" name="Tabla818" displayName="Tabla818" ref="B2:M542" totalsRowShown="0" headerRowDxfId="163" headerRowBorderDxfId="162" tableBorderDxfId="161" totalsRowBorderDxfId="160">
  <autoFilter ref="B2:M542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2" name="Fecha" dataDxfId="159"/>
    <tableColumn id="13" name="Monedas y Billetes" dataDxfId="158" dataCellStyle="Millares"/>
    <tableColumn id="1" name="Depósitos a la Vista" dataDxfId="157" dataCellStyle="Millares"/>
    <tableColumn id="2" name="Depósitos de Ahorro Transferibles" dataDxfId="156" dataCellStyle="Millares"/>
    <tableColumn id="3" name="Circulante (M1) " dataDxfId="155" dataCellStyle="Millares"/>
    <tableColumn id="4" name="Depósitos de Ahorro" dataDxfId="154" dataCellStyle="Millares"/>
    <tableColumn id="5" name="Depósitos a Plazo" dataDxfId="153" dataCellStyle="Millares"/>
    <tableColumn id="6" name="Certificados de Participación" dataDxfId="152" dataCellStyle="Millares"/>
    <tableColumn id="7" name="Cuasidinero" dataDxfId="151" dataCellStyle="Millares"/>
    <tableColumn id="8" name="Liquidez Monetaria (M2)" dataDxfId="150" dataCellStyle="Millares"/>
    <tableColumn id="9" name="Cédulas Hipotecarias" dataDxfId="149" dataCellStyle="Millares"/>
    <tableColumn id="10" name="Liquidez Ampliada (M3)" dataDxfId="148" dataCellStyle="Millares"/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bcv.org.ve/excel/2_1_1.xls?id=459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4.bin"/><Relationship Id="rId5" Type="http://schemas.openxmlformats.org/officeDocument/2006/relationships/comments" Target="../comments3.xml"/><Relationship Id="rId4" Type="http://schemas.openxmlformats.org/officeDocument/2006/relationships/table" Target="../tables/table16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2.xml"/><Relationship Id="rId1" Type="http://schemas.openxmlformats.org/officeDocument/2006/relationships/vmlDrawing" Target="../drawings/vmlDrawing1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table" Target="../tables/table10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C00000"/>
  </sheetPr>
  <dimension ref="A1:I235"/>
  <sheetViews>
    <sheetView showGridLines="0" zoomScale="80" zoomScaleNormal="80" workbookViewId="0">
      <pane xSplit="2" ySplit="1" topLeftCell="C201" activePane="bottomRight" state="frozen"/>
      <selection activeCell="J217" sqref="J217"/>
      <selection pane="topRight" activeCell="J217" sqref="J217"/>
      <selection pane="bottomLeft" activeCell="J217" sqref="J217"/>
      <selection pane="bottomRight" activeCell="G219" sqref="G219"/>
    </sheetView>
  </sheetViews>
  <sheetFormatPr baseColWidth="10" defaultColWidth="0" defaultRowHeight="15" x14ac:dyDescent="0.25"/>
  <cols>
    <col min="1" max="1" width="4.42578125" customWidth="1"/>
    <col min="2" max="2" width="13.140625" customWidth="1"/>
    <col min="3" max="3" width="16" customWidth="1"/>
    <col min="4" max="4" width="14.140625" customWidth="1"/>
    <col min="5" max="5" width="17.7109375" customWidth="1"/>
    <col min="6" max="6" width="14.42578125" customWidth="1"/>
    <col min="7" max="7" width="12.7109375" customWidth="1"/>
    <col min="8" max="8" width="10.42578125" customWidth="1"/>
    <col min="9" max="9" width="12.85546875" hidden="1" customWidth="1"/>
    <col min="10" max="16384" width="11.42578125" hidden="1"/>
  </cols>
  <sheetData>
    <row r="1" spans="1:6" ht="33" customHeight="1" x14ac:dyDescent="0.3">
      <c r="A1" s="11"/>
      <c r="B1" s="473" t="s">
        <v>14</v>
      </c>
      <c r="C1" s="474" t="s">
        <v>35</v>
      </c>
      <c r="D1" s="474" t="s">
        <v>34</v>
      </c>
      <c r="E1" s="474" t="s">
        <v>0</v>
      </c>
      <c r="F1" s="475" t="s">
        <v>1</v>
      </c>
    </row>
    <row r="2" spans="1:6" ht="16.5" x14ac:dyDescent="0.3">
      <c r="A2" s="464"/>
      <c r="B2" s="469">
        <v>42734</v>
      </c>
      <c r="C2" s="465">
        <v>45.92</v>
      </c>
      <c r="D2" s="465">
        <v>51.99</v>
      </c>
      <c r="E2" s="465">
        <v>53.55</v>
      </c>
      <c r="F2" s="470">
        <v>55.75</v>
      </c>
    </row>
    <row r="3" spans="1:6" ht="16.5" x14ac:dyDescent="0.3">
      <c r="A3" s="464"/>
      <c r="B3" s="469">
        <v>42741</v>
      </c>
      <c r="C3" s="465">
        <v>45.66</v>
      </c>
      <c r="D3" s="465">
        <v>53.05</v>
      </c>
      <c r="E3" s="465">
        <v>53.27</v>
      </c>
      <c r="F3" s="470">
        <v>56.41</v>
      </c>
    </row>
    <row r="4" spans="1:6" ht="16.5" x14ac:dyDescent="0.3">
      <c r="A4" s="464"/>
      <c r="B4" s="469">
        <v>42748</v>
      </c>
      <c r="C4" s="465">
        <v>44.82</v>
      </c>
      <c r="D4" s="465">
        <v>55.22</v>
      </c>
      <c r="E4" s="465">
        <v>52.41</v>
      </c>
      <c r="F4" s="470">
        <v>55.36</v>
      </c>
    </row>
    <row r="5" spans="1:6" ht="16.5" x14ac:dyDescent="0.3">
      <c r="A5" s="464"/>
      <c r="B5" s="469">
        <v>42755</v>
      </c>
      <c r="C5" s="465">
        <v>44.66</v>
      </c>
      <c r="D5" s="465">
        <v>52.21</v>
      </c>
      <c r="E5" s="465">
        <v>51.93</v>
      </c>
      <c r="F5" s="470">
        <v>54.97</v>
      </c>
    </row>
    <row r="6" spans="1:6" ht="16.5" x14ac:dyDescent="0.3">
      <c r="A6" s="464"/>
      <c r="B6" s="469">
        <v>42762</v>
      </c>
      <c r="C6" s="465">
        <v>45.33</v>
      </c>
      <c r="D6" s="465">
        <v>52.29</v>
      </c>
      <c r="E6" s="465">
        <v>53.14</v>
      </c>
      <c r="F6" s="470">
        <v>55.5</v>
      </c>
    </row>
    <row r="7" spans="1:6" ht="16.5" x14ac:dyDescent="0.3">
      <c r="A7" s="464"/>
      <c r="B7" s="469">
        <v>42769</v>
      </c>
      <c r="C7" s="465">
        <v>45.85</v>
      </c>
      <c r="D7" s="465">
        <v>52.91</v>
      </c>
      <c r="E7" s="465">
        <v>53.21</v>
      </c>
      <c r="F7" s="470">
        <v>55.94</v>
      </c>
    </row>
    <row r="8" spans="1:6" ht="16.5" x14ac:dyDescent="0.3">
      <c r="A8" s="464"/>
      <c r="B8" s="469">
        <v>42776</v>
      </c>
      <c r="C8" s="465">
        <v>45.68</v>
      </c>
      <c r="D8" s="465">
        <v>53.14</v>
      </c>
      <c r="E8" s="465">
        <v>52.87</v>
      </c>
      <c r="F8" s="470">
        <v>55.67</v>
      </c>
    </row>
    <row r="9" spans="1:6" ht="16.5" x14ac:dyDescent="0.3">
      <c r="A9" s="464"/>
      <c r="B9" s="469">
        <v>42783</v>
      </c>
      <c r="C9" s="465">
        <v>46.34</v>
      </c>
      <c r="D9" s="465">
        <v>53.25</v>
      </c>
      <c r="E9" s="465">
        <v>53.29</v>
      </c>
      <c r="F9" s="470">
        <v>55.93</v>
      </c>
    </row>
    <row r="10" spans="1:6" ht="16.5" x14ac:dyDescent="0.3">
      <c r="A10" s="464"/>
      <c r="B10" s="469">
        <v>42790</v>
      </c>
      <c r="C10" s="465">
        <v>46.93</v>
      </c>
      <c r="D10" s="465">
        <v>53.58</v>
      </c>
      <c r="E10" s="465">
        <v>53.78</v>
      </c>
      <c r="F10" s="470">
        <v>56.21</v>
      </c>
    </row>
    <row r="11" spans="1:6" ht="16.5" x14ac:dyDescent="0.3">
      <c r="A11" s="464"/>
      <c r="B11" s="469">
        <v>42798</v>
      </c>
      <c r="C11" s="465">
        <v>46.83</v>
      </c>
      <c r="D11" s="465">
        <v>53.67</v>
      </c>
      <c r="E11" s="465">
        <v>53.7</v>
      </c>
      <c r="F11" s="470">
        <v>55.97</v>
      </c>
    </row>
    <row r="12" spans="1:6" ht="16.5" x14ac:dyDescent="0.3">
      <c r="A12" s="464"/>
      <c r="B12" s="469">
        <v>42804</v>
      </c>
      <c r="C12" s="465">
        <v>45.17</v>
      </c>
      <c r="D12" s="465">
        <v>52.62</v>
      </c>
      <c r="E12" s="465">
        <v>51.85</v>
      </c>
      <c r="F12" s="470">
        <v>54.63</v>
      </c>
    </row>
    <row r="13" spans="1:6" ht="16.5" x14ac:dyDescent="0.3">
      <c r="A13" s="464"/>
      <c r="B13" s="469">
        <v>42811</v>
      </c>
      <c r="C13" s="465">
        <v>41.78</v>
      </c>
      <c r="D13" s="465">
        <v>49.26</v>
      </c>
      <c r="E13" s="465">
        <v>48.44</v>
      </c>
      <c r="F13" s="470">
        <v>51.44</v>
      </c>
    </row>
    <row r="14" spans="1:6" ht="16.5" x14ac:dyDescent="0.3">
      <c r="A14" s="464"/>
      <c r="B14" s="469">
        <v>42818</v>
      </c>
      <c r="C14" s="465">
        <v>41.19</v>
      </c>
      <c r="D14" s="465">
        <v>48.88</v>
      </c>
      <c r="E14" s="465">
        <v>48.2</v>
      </c>
      <c r="F14" s="470">
        <v>51.11</v>
      </c>
    </row>
    <row r="15" spans="1:6" ht="16.5" x14ac:dyDescent="0.3">
      <c r="A15" s="464"/>
      <c r="B15" s="469">
        <v>42825</v>
      </c>
      <c r="C15" s="465">
        <v>41.46</v>
      </c>
      <c r="D15" s="465">
        <v>49.02</v>
      </c>
      <c r="E15" s="465">
        <v>48.79</v>
      </c>
      <c r="F15" s="470">
        <v>51.65</v>
      </c>
    </row>
    <row r="16" spans="1:6" ht="16.5" x14ac:dyDescent="0.3">
      <c r="A16" s="464"/>
      <c r="B16" s="469">
        <v>42832</v>
      </c>
      <c r="C16" s="465">
        <v>45.85</v>
      </c>
      <c r="D16" s="465">
        <v>53.27</v>
      </c>
      <c r="E16" s="465">
        <v>52.96</v>
      </c>
      <c r="F16" s="470">
        <v>55.83</v>
      </c>
    </row>
    <row r="17" spans="1:6" ht="16.5" x14ac:dyDescent="0.3">
      <c r="A17" s="464"/>
      <c r="B17" s="469">
        <v>42839</v>
      </c>
      <c r="C17" s="465">
        <v>44.81</v>
      </c>
      <c r="D17" s="465">
        <v>52.25</v>
      </c>
      <c r="E17" s="465">
        <v>51.79</v>
      </c>
      <c r="F17" s="470">
        <v>54.41</v>
      </c>
    </row>
    <row r="18" spans="1:6" ht="16.5" x14ac:dyDescent="0.3">
      <c r="A18" s="464"/>
      <c r="B18" s="469">
        <v>42846</v>
      </c>
      <c r="C18" s="465">
        <v>42.46</v>
      </c>
      <c r="D18" s="465">
        <v>49.47</v>
      </c>
      <c r="E18" s="465">
        <v>49.4</v>
      </c>
      <c r="F18" s="470">
        <v>51.78</v>
      </c>
    </row>
    <row r="19" spans="1:6" ht="16.5" x14ac:dyDescent="0.3">
      <c r="A19" s="464"/>
      <c r="B19" s="469">
        <v>42860</v>
      </c>
      <c r="C19" s="465">
        <v>41.27</v>
      </c>
      <c r="D19" s="465">
        <v>48.64</v>
      </c>
      <c r="E19" s="465">
        <v>47.83</v>
      </c>
      <c r="F19" s="470">
        <v>50.64</v>
      </c>
    </row>
    <row r="20" spans="1:6" ht="16.5" x14ac:dyDescent="0.3">
      <c r="A20" s="464"/>
      <c r="B20" s="469">
        <v>42867</v>
      </c>
      <c r="C20" s="465">
        <v>40.72</v>
      </c>
      <c r="D20" s="465">
        <v>47.19</v>
      </c>
      <c r="E20" s="465">
        <v>46.74</v>
      </c>
      <c r="F20" s="470">
        <v>49.63</v>
      </c>
    </row>
    <row r="21" spans="1:6" ht="16.5" x14ac:dyDescent="0.3">
      <c r="A21" s="464"/>
      <c r="B21" s="469">
        <v>42874</v>
      </c>
      <c r="C21" s="465">
        <v>43.01</v>
      </c>
      <c r="D21" s="465">
        <v>49.4</v>
      </c>
      <c r="E21" s="465">
        <v>48.75</v>
      </c>
      <c r="F21" s="470">
        <v>51.81</v>
      </c>
    </row>
    <row r="22" spans="1:6" ht="16.5" x14ac:dyDescent="0.3">
      <c r="A22" s="464"/>
      <c r="B22" s="469">
        <v>42881</v>
      </c>
      <c r="C22" s="465">
        <v>44.83</v>
      </c>
      <c r="D22" s="465">
        <v>51.27</v>
      </c>
      <c r="E22" s="465">
        <v>50.64</v>
      </c>
      <c r="F22" s="470">
        <v>53.41</v>
      </c>
    </row>
    <row r="23" spans="1:6" ht="16.5" x14ac:dyDescent="0.3">
      <c r="A23" s="464"/>
      <c r="B23" s="469">
        <v>42888</v>
      </c>
      <c r="C23" s="465">
        <v>43.42</v>
      </c>
      <c r="D23" s="465">
        <v>49.22</v>
      </c>
      <c r="E23" s="465">
        <v>49.19</v>
      </c>
      <c r="F23" s="470">
        <v>51.53</v>
      </c>
    </row>
    <row r="24" spans="1:6" ht="16.5" x14ac:dyDescent="0.3">
      <c r="A24" s="464"/>
      <c r="B24" s="469">
        <v>42895</v>
      </c>
      <c r="C24" s="465">
        <v>41.74</v>
      </c>
      <c r="D24" s="465">
        <v>46.84</v>
      </c>
      <c r="E24" s="465">
        <v>46.92</v>
      </c>
      <c r="F24" s="470">
        <v>49.09</v>
      </c>
    </row>
    <row r="25" spans="1:6" ht="16.5" x14ac:dyDescent="0.3">
      <c r="A25" s="464"/>
      <c r="B25" s="469">
        <v>42902</v>
      </c>
      <c r="C25" s="465">
        <v>40.89</v>
      </c>
      <c r="D25" s="465">
        <v>45.56</v>
      </c>
      <c r="E25" s="465">
        <v>45.51</v>
      </c>
      <c r="F25" s="470">
        <v>47.82</v>
      </c>
    </row>
    <row r="26" spans="1:6" ht="16.5" x14ac:dyDescent="0.3">
      <c r="A26" s="464"/>
      <c r="B26" s="469">
        <v>42909</v>
      </c>
      <c r="C26" s="465">
        <v>39.229999999999997</v>
      </c>
      <c r="D26" s="465">
        <v>43.73</v>
      </c>
      <c r="E26" s="465">
        <v>43.54</v>
      </c>
      <c r="F26" s="470">
        <v>46.07</v>
      </c>
    </row>
    <row r="27" spans="1:6" ht="16.5" x14ac:dyDescent="0.3">
      <c r="A27" s="464"/>
      <c r="B27" s="469">
        <v>42916</v>
      </c>
      <c r="C27" s="465">
        <v>39.950000000000003</v>
      </c>
      <c r="D27" s="465">
        <v>43.96</v>
      </c>
      <c r="E27" s="465">
        <v>44.06</v>
      </c>
      <c r="F27" s="470">
        <v>46.55</v>
      </c>
    </row>
    <row r="28" spans="1:6" ht="16.5" x14ac:dyDescent="0.3">
      <c r="A28" s="464"/>
      <c r="B28" s="469">
        <v>42923</v>
      </c>
      <c r="C28" s="465">
        <v>42.67</v>
      </c>
      <c r="D28" s="465">
        <v>46.73</v>
      </c>
      <c r="E28" s="465">
        <v>46.17</v>
      </c>
      <c r="F28" s="470">
        <v>48.79</v>
      </c>
    </row>
    <row r="29" spans="1:6" ht="16.5" x14ac:dyDescent="0.3">
      <c r="A29" s="464"/>
      <c r="B29" s="469">
        <v>42930</v>
      </c>
      <c r="C29" s="465">
        <v>41.6</v>
      </c>
      <c r="D29" s="465">
        <v>45.27</v>
      </c>
      <c r="E29" s="465">
        <v>45.05</v>
      </c>
      <c r="F29" s="470">
        <v>47.45</v>
      </c>
    </row>
    <row r="30" spans="1:6" ht="16.5" x14ac:dyDescent="0.3">
      <c r="A30" s="464"/>
      <c r="B30" s="469">
        <v>42937</v>
      </c>
      <c r="C30" s="465">
        <v>43.48</v>
      </c>
      <c r="D30" s="465">
        <v>46.8</v>
      </c>
      <c r="E30" s="465">
        <v>46.57</v>
      </c>
      <c r="F30" s="470">
        <v>49.03</v>
      </c>
    </row>
    <row r="31" spans="1:6" ht="16.5" x14ac:dyDescent="0.3">
      <c r="A31" s="464"/>
      <c r="B31" s="469">
        <v>42944</v>
      </c>
      <c r="C31" s="465">
        <v>44.42</v>
      </c>
      <c r="D31" s="465">
        <v>47.5</v>
      </c>
      <c r="E31" s="465">
        <v>47.56</v>
      </c>
      <c r="F31" s="470">
        <v>49.06</v>
      </c>
    </row>
    <row r="32" spans="1:6" ht="16.5" x14ac:dyDescent="0.3">
      <c r="A32" s="464"/>
      <c r="B32" s="469">
        <v>42951</v>
      </c>
      <c r="C32" s="465">
        <v>46.61</v>
      </c>
      <c r="D32" s="465">
        <v>49.8</v>
      </c>
      <c r="E32" s="465">
        <v>49.53</v>
      </c>
      <c r="F32" s="470">
        <v>52.26</v>
      </c>
    </row>
    <row r="33" spans="1:6" ht="16.5" x14ac:dyDescent="0.3">
      <c r="A33" s="464"/>
      <c r="B33" s="469">
        <v>42958</v>
      </c>
      <c r="C33" s="465">
        <v>46.51</v>
      </c>
      <c r="D33" s="465">
        <v>50.33</v>
      </c>
      <c r="E33" s="465">
        <v>49.26</v>
      </c>
      <c r="F33" s="470">
        <v>52.31</v>
      </c>
    </row>
    <row r="34" spans="1:6" ht="16.5" x14ac:dyDescent="0.3">
      <c r="A34" s="464"/>
      <c r="B34" s="469">
        <v>42965</v>
      </c>
      <c r="C34" s="465">
        <v>45.11</v>
      </c>
      <c r="D34" s="465">
        <v>48.79</v>
      </c>
      <c r="E34" s="465">
        <v>47.57</v>
      </c>
      <c r="F34" s="470">
        <v>50.99</v>
      </c>
    </row>
    <row r="35" spans="1:6" ht="16.5" x14ac:dyDescent="0.3">
      <c r="A35" s="464"/>
      <c r="B35" s="469">
        <v>42972</v>
      </c>
      <c r="C35" s="465">
        <v>45.54</v>
      </c>
      <c r="D35" s="465">
        <v>49.48</v>
      </c>
      <c r="E35" s="465">
        <v>47.87</v>
      </c>
      <c r="F35" s="470">
        <v>52.17</v>
      </c>
    </row>
    <row r="36" spans="1:6" ht="16.5" x14ac:dyDescent="0.3">
      <c r="A36" s="464"/>
      <c r="B36" s="469">
        <v>42979</v>
      </c>
      <c r="C36" s="465">
        <v>44.59</v>
      </c>
      <c r="D36" s="465">
        <v>49.62</v>
      </c>
      <c r="E36" s="465">
        <v>46.81</v>
      </c>
      <c r="F36" s="470">
        <v>51.91</v>
      </c>
    </row>
    <row r="37" spans="1:6" ht="16.5" x14ac:dyDescent="0.3">
      <c r="A37" s="464"/>
      <c r="B37" s="469">
        <v>42986</v>
      </c>
      <c r="C37" s="465">
        <v>46.14</v>
      </c>
      <c r="D37" s="465">
        <v>51.01</v>
      </c>
      <c r="E37" s="465">
        <v>48.32</v>
      </c>
      <c r="F37" s="470">
        <v>53.43</v>
      </c>
    </row>
    <row r="38" spans="1:6" ht="16.5" x14ac:dyDescent="0.3">
      <c r="A38" s="464"/>
      <c r="B38" s="469">
        <v>42993</v>
      </c>
      <c r="C38" s="465">
        <v>46.76</v>
      </c>
      <c r="D38" s="465">
        <v>52.6</v>
      </c>
      <c r="E38" s="465">
        <v>48.59</v>
      </c>
      <c r="F38" s="470">
        <v>54.5</v>
      </c>
    </row>
    <row r="39" spans="1:6" ht="16.5" x14ac:dyDescent="0.3">
      <c r="A39" s="464"/>
      <c r="B39" s="469">
        <v>43000</v>
      </c>
      <c r="C39" s="466">
        <v>48.451367781155014</v>
      </c>
      <c r="D39" s="466">
        <v>53.98</v>
      </c>
      <c r="E39" s="466">
        <v>50.1</v>
      </c>
      <c r="F39" s="471">
        <v>55.79</v>
      </c>
    </row>
    <row r="40" spans="1:6" ht="16.5" x14ac:dyDescent="0.3">
      <c r="A40" s="464"/>
      <c r="B40" s="469">
        <v>43007</v>
      </c>
      <c r="C40" s="466">
        <v>50.356927710843379</v>
      </c>
      <c r="D40" s="465">
        <v>55.71</v>
      </c>
      <c r="E40" s="465">
        <v>51.69</v>
      </c>
      <c r="F40" s="470">
        <v>57.93</v>
      </c>
    </row>
    <row r="41" spans="1:6" ht="16.5" x14ac:dyDescent="0.3">
      <c r="A41" s="464"/>
      <c r="B41" s="469">
        <v>43014</v>
      </c>
      <c r="C41" s="466">
        <v>49.359398496240601</v>
      </c>
      <c r="D41" s="465">
        <v>54.53</v>
      </c>
      <c r="E41" s="465">
        <v>50.69</v>
      </c>
      <c r="F41" s="470">
        <v>56.34</v>
      </c>
    </row>
    <row r="42" spans="1:6" ht="16.5" x14ac:dyDescent="0.3">
      <c r="A42" s="464"/>
      <c r="B42" s="469">
        <v>43021</v>
      </c>
      <c r="C42" s="466">
        <v>49.057575757575755</v>
      </c>
      <c r="D42" s="465">
        <v>54.28</v>
      </c>
      <c r="E42" s="465">
        <v>50.34</v>
      </c>
      <c r="F42" s="470">
        <v>56.24</v>
      </c>
    </row>
    <row r="43" spans="1:6" ht="16.5" x14ac:dyDescent="0.3">
      <c r="A43" s="464"/>
      <c r="B43" s="469">
        <v>43028</v>
      </c>
      <c r="C43" s="466">
        <v>50.493192133131615</v>
      </c>
      <c r="D43" s="465">
        <v>55.67</v>
      </c>
      <c r="E43" s="465">
        <v>51.71</v>
      </c>
      <c r="F43" s="470">
        <v>57.65</v>
      </c>
    </row>
    <row r="44" spans="1:6" ht="16.5" x14ac:dyDescent="0.3">
      <c r="A44" s="464"/>
      <c r="B44" s="469">
        <v>43035</v>
      </c>
      <c r="C44" s="466">
        <v>50.739457831325311</v>
      </c>
      <c r="D44" s="465">
        <v>55.91</v>
      </c>
      <c r="E44" s="465">
        <v>52.21</v>
      </c>
      <c r="F44" s="470">
        <v>58.24</v>
      </c>
    </row>
    <row r="45" spans="1:6" ht="16.5" x14ac:dyDescent="0.3">
      <c r="A45" s="464"/>
      <c r="B45" s="469">
        <v>43042</v>
      </c>
      <c r="C45" s="466">
        <v>52.903469079939669</v>
      </c>
      <c r="D45" s="465">
        <v>58.41</v>
      </c>
      <c r="E45" s="465">
        <v>54.25</v>
      </c>
      <c r="F45" s="470">
        <v>60.8</v>
      </c>
    </row>
    <row r="46" spans="1:6" ht="16.5" x14ac:dyDescent="0.3">
      <c r="A46" s="464"/>
      <c r="B46" s="469">
        <v>43049</v>
      </c>
      <c r="C46" s="466">
        <v>55.599397590361448</v>
      </c>
      <c r="D46" s="465">
        <v>61.12</v>
      </c>
      <c r="E46" s="465">
        <v>56.83</v>
      </c>
      <c r="F46" s="470">
        <v>63.49</v>
      </c>
    </row>
    <row r="47" spans="1:6" ht="16.5" x14ac:dyDescent="0.3">
      <c r="A47" s="464"/>
      <c r="B47" s="469">
        <v>43056</v>
      </c>
      <c r="C47" s="466">
        <v>54.780120481927717</v>
      </c>
      <c r="D47" s="465">
        <v>60.69</v>
      </c>
      <c r="E47" s="465">
        <v>55.93</v>
      </c>
      <c r="F47" s="470">
        <v>62.42</v>
      </c>
    </row>
    <row r="48" spans="1:6" ht="16.5" x14ac:dyDescent="0.3">
      <c r="A48" s="464"/>
      <c r="B48" s="469">
        <v>43063</v>
      </c>
      <c r="C48" s="466">
        <v>55.236445783132531</v>
      </c>
      <c r="D48" s="465">
        <v>60.59</v>
      </c>
      <c r="E48" s="465">
        <v>57.17</v>
      </c>
      <c r="F48" s="470">
        <v>62.91</v>
      </c>
    </row>
    <row r="49" spans="1:6" ht="16.5" x14ac:dyDescent="0.3">
      <c r="A49" s="464"/>
      <c r="B49" s="469">
        <v>43070</v>
      </c>
      <c r="C49" s="466">
        <v>56.112951807228917</v>
      </c>
      <c r="D49" s="465">
        <v>61.33</v>
      </c>
      <c r="E49" s="465">
        <v>57.95</v>
      </c>
      <c r="F49" s="470">
        <v>63.6</v>
      </c>
    </row>
    <row r="50" spans="1:6" ht="16.5" x14ac:dyDescent="0.3">
      <c r="A50" s="464"/>
      <c r="B50" s="469">
        <v>43077</v>
      </c>
      <c r="C50" s="466">
        <v>55.823262839879156</v>
      </c>
      <c r="D50" s="465">
        <v>61.1</v>
      </c>
      <c r="E50" s="465">
        <v>57.22</v>
      </c>
      <c r="F50" s="470">
        <v>62.49</v>
      </c>
    </row>
    <row r="51" spans="1:6" ht="16.5" x14ac:dyDescent="0.3">
      <c r="A51" s="464"/>
      <c r="B51" s="469">
        <v>43084</v>
      </c>
      <c r="C51" s="466">
        <v>56.120845921450147</v>
      </c>
      <c r="D51" s="465">
        <v>61.62</v>
      </c>
      <c r="E51" s="465">
        <v>57.23</v>
      </c>
      <c r="F51" s="470">
        <v>63.44</v>
      </c>
    </row>
    <row r="52" spans="1:6" ht="16.5" x14ac:dyDescent="0.3">
      <c r="A52" s="464"/>
      <c r="B52" s="469">
        <v>43091</v>
      </c>
      <c r="C52" s="466">
        <v>56.318731117824768</v>
      </c>
      <c r="D52" s="465">
        <v>61.83</v>
      </c>
      <c r="E52" s="465">
        <v>57.67</v>
      </c>
      <c r="F52" s="470">
        <v>63.98</v>
      </c>
    </row>
    <row r="53" spans="1:6" ht="16.5" x14ac:dyDescent="0.3">
      <c r="A53" s="464"/>
      <c r="B53" s="469">
        <v>43098</v>
      </c>
      <c r="C53" s="466">
        <v>57.854961832061072</v>
      </c>
      <c r="D53" s="465">
        <v>61.83</v>
      </c>
      <c r="E53" s="465">
        <v>59.26</v>
      </c>
      <c r="F53" s="470">
        <v>66.069999999999993</v>
      </c>
    </row>
    <row r="54" spans="1:6" ht="16.5" x14ac:dyDescent="0.3">
      <c r="A54" s="464"/>
      <c r="B54" s="469">
        <v>43105</v>
      </c>
      <c r="C54" s="466">
        <v>59.06625577812018</v>
      </c>
      <c r="D54" s="465">
        <v>65.14</v>
      </c>
      <c r="E54" s="465">
        <v>61.11</v>
      </c>
      <c r="F54" s="470">
        <v>67.34</v>
      </c>
    </row>
    <row r="55" spans="1:6" ht="16.5" x14ac:dyDescent="0.3">
      <c r="A55" s="464"/>
      <c r="B55" s="469">
        <v>43112</v>
      </c>
      <c r="C55" s="466">
        <v>60.403993855606764</v>
      </c>
      <c r="D55" s="465">
        <v>66.540000000000006</v>
      </c>
      <c r="E55" s="466">
        <v>62.7</v>
      </c>
      <c r="F55" s="470">
        <v>68.540000000000006</v>
      </c>
    </row>
    <row r="56" spans="1:6" ht="16.5" x14ac:dyDescent="0.3">
      <c r="A56" s="464"/>
      <c r="B56" s="469">
        <v>43119</v>
      </c>
      <c r="C56" s="466">
        <v>61.278637770897838</v>
      </c>
      <c r="D56" s="465">
        <v>67.349999999999994</v>
      </c>
      <c r="E56" s="465">
        <v>64.05</v>
      </c>
      <c r="F56" s="470">
        <v>69.59</v>
      </c>
    </row>
    <row r="57" spans="1:6" ht="16.5" x14ac:dyDescent="0.3">
      <c r="A57" s="464"/>
      <c r="B57" s="469">
        <v>43126</v>
      </c>
      <c r="C57" s="466">
        <v>61.356357927786497</v>
      </c>
      <c r="D57" s="465">
        <v>67.31</v>
      </c>
      <c r="E57" s="465">
        <v>64.510000000000005</v>
      </c>
      <c r="F57" s="470">
        <v>69.709999999999994</v>
      </c>
    </row>
    <row r="58" spans="1:6" ht="16.5" x14ac:dyDescent="0.3">
      <c r="A58" s="464"/>
      <c r="B58" s="469">
        <v>43133</v>
      </c>
      <c r="C58" s="466">
        <v>61.502377179080824</v>
      </c>
      <c r="D58" s="465">
        <v>67.010000000000005</v>
      </c>
      <c r="E58" s="465">
        <v>65.349999999999994</v>
      </c>
      <c r="F58" s="470">
        <v>69.510000000000005</v>
      </c>
    </row>
    <row r="59" spans="1:6" ht="16.5" x14ac:dyDescent="0.3">
      <c r="A59" s="464"/>
      <c r="B59" s="469">
        <v>43140</v>
      </c>
      <c r="C59" s="466">
        <v>58.885895404120447</v>
      </c>
      <c r="D59" s="465">
        <v>64.91</v>
      </c>
      <c r="E59" s="465">
        <v>63.19</v>
      </c>
      <c r="F59" s="470">
        <v>66.75</v>
      </c>
    </row>
    <row r="60" spans="1:6" ht="16.5" x14ac:dyDescent="0.3">
      <c r="A60" s="464"/>
      <c r="B60" s="469">
        <v>43147</v>
      </c>
      <c r="C60" s="466">
        <v>55.919303797468359</v>
      </c>
      <c r="D60" s="465">
        <v>61.17</v>
      </c>
      <c r="E60" s="465">
        <v>59.92</v>
      </c>
      <c r="F60" s="470">
        <v>63.36</v>
      </c>
    </row>
    <row r="61" spans="1:6" ht="16.5" x14ac:dyDescent="0.3">
      <c r="A61" s="464"/>
      <c r="B61" s="469">
        <v>43154</v>
      </c>
      <c r="C61" s="466">
        <v>58.333333333333336</v>
      </c>
      <c r="D61" s="465">
        <v>62.74</v>
      </c>
      <c r="E61" s="465">
        <v>61.94</v>
      </c>
      <c r="F61" s="470">
        <v>65.510000000000005</v>
      </c>
    </row>
    <row r="62" spans="1:6" ht="16.5" x14ac:dyDescent="0.3">
      <c r="A62" s="464"/>
      <c r="B62" s="469">
        <v>43161</v>
      </c>
      <c r="C62" s="466">
        <v>59.077409162717217</v>
      </c>
      <c r="D62" s="467">
        <v>63.94</v>
      </c>
      <c r="E62" s="465">
        <v>62.65</v>
      </c>
      <c r="F62" s="470">
        <v>66.239999999999995</v>
      </c>
    </row>
    <row r="63" spans="1:6" ht="16.5" x14ac:dyDescent="0.3">
      <c r="A63" s="464"/>
      <c r="B63" s="469">
        <v>43168</v>
      </c>
      <c r="C63" s="466">
        <v>58.031595576619267</v>
      </c>
      <c r="D63" s="467">
        <v>62.45</v>
      </c>
      <c r="E63" s="465">
        <v>61.54</v>
      </c>
      <c r="F63" s="470">
        <v>64.73</v>
      </c>
    </row>
    <row r="64" spans="1:6" ht="16.5" x14ac:dyDescent="0.3">
      <c r="A64" s="464"/>
      <c r="B64" s="469">
        <v>43175</v>
      </c>
      <c r="C64" s="466">
        <v>57.930379746835442</v>
      </c>
      <c r="D64" s="467">
        <v>62.17</v>
      </c>
      <c r="E64" s="465">
        <v>61.25</v>
      </c>
      <c r="F64" s="470">
        <v>65.02</v>
      </c>
    </row>
    <row r="65" spans="1:6" ht="16.5" x14ac:dyDescent="0.3">
      <c r="A65" s="464"/>
      <c r="B65" s="469">
        <v>43182</v>
      </c>
      <c r="C65" s="466">
        <v>59.887835703001578</v>
      </c>
      <c r="D65" s="467">
        <v>64.349999999999994</v>
      </c>
      <c r="E65" s="465">
        <v>63.45</v>
      </c>
      <c r="F65" s="470">
        <v>67.61</v>
      </c>
    </row>
    <row r="66" spans="1:6" ht="16.5" x14ac:dyDescent="0.3">
      <c r="A66" s="464"/>
      <c r="B66" s="469">
        <v>43189</v>
      </c>
      <c r="C66" s="466">
        <v>61.27591706539075</v>
      </c>
      <c r="D66" s="467">
        <v>66.42</v>
      </c>
      <c r="E66" s="465">
        <v>65.09</v>
      </c>
      <c r="F66" s="470">
        <v>69.95</v>
      </c>
    </row>
    <row r="67" spans="1:6" ht="16.5" x14ac:dyDescent="0.3">
      <c r="A67" s="464"/>
      <c r="B67" s="469">
        <v>43196</v>
      </c>
      <c r="C67" s="466">
        <v>59.678957406230133</v>
      </c>
      <c r="D67" s="467">
        <v>65.400000000000006</v>
      </c>
      <c r="E67" s="465">
        <v>63.67</v>
      </c>
      <c r="F67" s="470">
        <v>68.290000000000006</v>
      </c>
    </row>
    <row r="68" spans="1:6" ht="16.5" x14ac:dyDescent="0.3">
      <c r="A68" s="464"/>
      <c r="B68" s="469">
        <v>43203</v>
      </c>
      <c r="C68" s="466">
        <v>61.076206079307767</v>
      </c>
      <c r="D68" s="467">
        <v>66.78</v>
      </c>
      <c r="E68" s="465">
        <v>64.98</v>
      </c>
      <c r="F68" s="470">
        <v>70.180000000000007</v>
      </c>
    </row>
    <row r="69" spans="1:6" ht="16.5" x14ac:dyDescent="0.3">
      <c r="A69" s="464"/>
      <c r="B69" s="469">
        <v>43210</v>
      </c>
      <c r="C69" s="466">
        <v>63.359872611464965</v>
      </c>
      <c r="D69" s="467">
        <v>69.28</v>
      </c>
      <c r="E69" s="465">
        <v>67.38</v>
      </c>
      <c r="F69" s="470">
        <v>72.569999999999993</v>
      </c>
    </row>
    <row r="70" spans="1:6" ht="16.5" x14ac:dyDescent="0.3">
      <c r="A70" s="464"/>
      <c r="B70" s="469">
        <v>43217</v>
      </c>
      <c r="C70" s="466">
        <v>64.289556962025316</v>
      </c>
      <c r="D70" s="467">
        <v>70.739999999999995</v>
      </c>
      <c r="E70" s="465">
        <v>68.19</v>
      </c>
      <c r="F70" s="470">
        <v>74.27</v>
      </c>
    </row>
    <row r="71" spans="1:6" ht="16.5" x14ac:dyDescent="0.3">
      <c r="A71" s="464"/>
      <c r="B71" s="469">
        <v>43224</v>
      </c>
      <c r="C71" s="466">
        <v>64.133858267716533</v>
      </c>
      <c r="D71" s="467">
        <v>70.8</v>
      </c>
      <c r="E71" s="465">
        <v>68.06</v>
      </c>
      <c r="F71" s="470">
        <v>73.89</v>
      </c>
    </row>
    <row r="72" spans="1:6" ht="16.5" x14ac:dyDescent="0.3">
      <c r="A72" s="464"/>
      <c r="B72" s="469">
        <v>43231</v>
      </c>
      <c r="C72" s="466">
        <v>66.570078740157484</v>
      </c>
      <c r="D72" s="467">
        <v>72.8</v>
      </c>
      <c r="E72" s="466">
        <v>70.400000000000006</v>
      </c>
      <c r="F72" s="470">
        <v>76.11</v>
      </c>
    </row>
    <row r="73" spans="1:6" ht="16.5" x14ac:dyDescent="0.3">
      <c r="A73" s="464"/>
      <c r="B73" s="469">
        <v>43238</v>
      </c>
      <c r="C73" s="466">
        <v>68.020576066950866</v>
      </c>
      <c r="D73" s="467">
        <v>75.209999999999994</v>
      </c>
      <c r="E73" s="465">
        <v>71.19</v>
      </c>
      <c r="F73" s="470">
        <v>78.47</v>
      </c>
    </row>
    <row r="74" spans="1:6" ht="16.5" x14ac:dyDescent="0.3">
      <c r="A74" s="464"/>
      <c r="B74" s="469">
        <v>43245</v>
      </c>
      <c r="C74" s="466">
        <v>68.563987511570616</v>
      </c>
      <c r="D74" s="467">
        <v>76.58</v>
      </c>
      <c r="E74" s="465">
        <v>71.64</v>
      </c>
      <c r="F74" s="470">
        <v>79.180000000000007</v>
      </c>
    </row>
    <row r="75" spans="1:6" ht="16.5" x14ac:dyDescent="0.3">
      <c r="A75" s="464"/>
      <c r="B75" s="469">
        <v>43252</v>
      </c>
      <c r="C75" s="466">
        <v>66.175506508912676</v>
      </c>
      <c r="D75" s="467">
        <v>74.010000000000005</v>
      </c>
      <c r="E75" s="465">
        <v>67.55</v>
      </c>
      <c r="F75" s="470">
        <v>76.44</v>
      </c>
    </row>
    <row r="76" spans="1:6" ht="16.5" x14ac:dyDescent="0.3">
      <c r="A76" s="464"/>
      <c r="B76" s="469">
        <v>43259</v>
      </c>
      <c r="C76" s="466">
        <v>65.15665816765474</v>
      </c>
      <c r="D76" s="467">
        <v>73.45</v>
      </c>
      <c r="E76" s="465">
        <v>65.349999999999994</v>
      </c>
      <c r="F76" s="470">
        <v>76.03</v>
      </c>
    </row>
    <row r="77" spans="1:6" ht="16.5" x14ac:dyDescent="0.3">
      <c r="A77" s="464"/>
      <c r="B77" s="469">
        <v>43266</v>
      </c>
      <c r="C77" s="466">
        <v>65.20033754219277</v>
      </c>
      <c r="D77" s="467">
        <v>73.08</v>
      </c>
      <c r="E77" s="465">
        <v>66.349999999999994</v>
      </c>
      <c r="F77" s="470">
        <v>76.03</v>
      </c>
    </row>
    <row r="78" spans="1:6" ht="16.5" x14ac:dyDescent="0.3">
      <c r="A78" s="464"/>
      <c r="B78" s="469">
        <v>43273</v>
      </c>
      <c r="C78" s="466">
        <v>64.739069111424541</v>
      </c>
      <c r="D78" s="467">
        <v>71.83</v>
      </c>
      <c r="E78" s="465">
        <v>65.62</v>
      </c>
      <c r="F78" s="470">
        <v>74.33</v>
      </c>
    </row>
    <row r="79" spans="1:6" ht="16.5" x14ac:dyDescent="0.3">
      <c r="A79" s="464"/>
      <c r="B79" s="469">
        <v>43280</v>
      </c>
      <c r="C79" s="466">
        <v>67.068138561096319</v>
      </c>
      <c r="D79" s="467">
        <v>76.760000000000005</v>
      </c>
      <c r="E79" s="465">
        <v>70.680000000000007</v>
      </c>
      <c r="F79" s="470">
        <v>76.41</v>
      </c>
    </row>
    <row r="80" spans="1:6" ht="16.5" x14ac:dyDescent="0.3">
      <c r="A80" s="464"/>
      <c r="B80" s="469">
        <v>43287</v>
      </c>
      <c r="C80" s="466">
        <v>69.651261011222402</v>
      </c>
      <c r="D80" s="467">
        <v>75.239999999999995</v>
      </c>
      <c r="E80" s="465">
        <v>73.86</v>
      </c>
      <c r="F80" s="470">
        <v>77.98</v>
      </c>
    </row>
    <row r="81" spans="1:6" ht="16.5" x14ac:dyDescent="0.3">
      <c r="A81" s="464"/>
      <c r="B81" s="469">
        <v>43294</v>
      </c>
      <c r="C81" s="466">
        <v>68.745672917732762</v>
      </c>
      <c r="D81" s="467">
        <v>74.52</v>
      </c>
      <c r="E81" s="465">
        <v>72.489999999999995</v>
      </c>
      <c r="F81" s="470">
        <v>76.38</v>
      </c>
    </row>
    <row r="82" spans="1:6" ht="16.5" x14ac:dyDescent="0.3">
      <c r="A82" s="464"/>
      <c r="B82" s="469">
        <v>43301</v>
      </c>
      <c r="C82" s="466">
        <v>66.060867881243567</v>
      </c>
      <c r="D82" s="467">
        <v>71.040000000000006</v>
      </c>
      <c r="E82" s="465">
        <v>69.069999999999993</v>
      </c>
      <c r="F82" s="470">
        <v>72.959999999999994</v>
      </c>
    </row>
    <row r="83" spans="1:6" ht="16.5" x14ac:dyDescent="0.3">
      <c r="A83" s="464"/>
      <c r="B83" s="469">
        <v>43308</v>
      </c>
      <c r="C83" s="466">
        <v>67.889393849967547</v>
      </c>
      <c r="D83" s="467">
        <v>72.38</v>
      </c>
      <c r="E83" s="465">
        <v>70.430000000000007</v>
      </c>
      <c r="F83" s="470">
        <v>73.61</v>
      </c>
    </row>
    <row r="84" spans="1:6" ht="16.5" x14ac:dyDescent="0.3">
      <c r="A84" s="464"/>
      <c r="B84" s="469">
        <v>43315</v>
      </c>
      <c r="C84" s="466">
        <v>68.168679295115396</v>
      </c>
      <c r="D84" s="467">
        <v>72.87</v>
      </c>
      <c r="E84" s="465">
        <v>68.84</v>
      </c>
      <c r="F84" s="470">
        <v>73.87</v>
      </c>
    </row>
    <row r="85" spans="1:6" ht="16.5" x14ac:dyDescent="0.3">
      <c r="A85" s="464"/>
      <c r="B85" s="469">
        <v>43322</v>
      </c>
      <c r="C85" s="466">
        <v>66.820829552439776</v>
      </c>
      <c r="D85" s="467">
        <v>72.16</v>
      </c>
      <c r="E85" s="465">
        <v>68.08</v>
      </c>
      <c r="F85" s="470">
        <v>73.19</v>
      </c>
    </row>
    <row r="86" spans="1:6" ht="16.5" x14ac:dyDescent="0.3">
      <c r="A86" s="464"/>
      <c r="B86" s="469">
        <v>43329</v>
      </c>
      <c r="C86" s="466">
        <v>65.197374154007036</v>
      </c>
      <c r="D86" s="467">
        <v>70.36</v>
      </c>
      <c r="E86" s="465">
        <v>66.47</v>
      </c>
      <c r="F86" s="470">
        <v>72.040000000000006</v>
      </c>
    </row>
    <row r="87" spans="1:6" ht="16.5" x14ac:dyDescent="0.3">
      <c r="A87" s="464"/>
      <c r="B87" s="469">
        <v>43336</v>
      </c>
      <c r="C87" s="466">
        <v>65.95760201922937</v>
      </c>
      <c r="D87" s="467">
        <v>71.34</v>
      </c>
      <c r="E87" s="466">
        <v>67.08</v>
      </c>
      <c r="F87" s="470">
        <v>73.239999999999995</v>
      </c>
    </row>
    <row r="88" spans="1:6" ht="16.5" x14ac:dyDescent="0.3">
      <c r="A88" s="464"/>
      <c r="B88" s="469">
        <v>43343</v>
      </c>
      <c r="C88" s="466">
        <v>68.801349765258209</v>
      </c>
      <c r="D88" s="467">
        <v>74.61</v>
      </c>
      <c r="E88" s="465">
        <v>69.180000000000007</v>
      </c>
      <c r="F88" s="470">
        <v>76.58</v>
      </c>
    </row>
    <row r="89" spans="1:6" ht="16.5" x14ac:dyDescent="0.3">
      <c r="A89" s="464"/>
      <c r="B89" s="469">
        <v>43350</v>
      </c>
      <c r="C89" s="466">
        <v>69.629683840749408</v>
      </c>
      <c r="D89" s="467">
        <v>75.5</v>
      </c>
      <c r="E89" s="465">
        <v>69.19</v>
      </c>
      <c r="F89" s="470">
        <v>77.5</v>
      </c>
    </row>
    <row r="90" spans="1:6" ht="16.5" x14ac:dyDescent="0.3">
      <c r="A90" s="464"/>
      <c r="B90" s="469">
        <v>43357</v>
      </c>
      <c r="C90" s="466">
        <v>69.710185090649205</v>
      </c>
      <c r="D90" s="467">
        <v>75.8</v>
      </c>
      <c r="E90" s="465">
        <v>68.7</v>
      </c>
      <c r="F90" s="470">
        <v>78.239999999999995</v>
      </c>
    </row>
    <row r="91" spans="1:6" ht="16.5" x14ac:dyDescent="0.3">
      <c r="A91" s="464"/>
      <c r="B91" s="469">
        <v>43364</v>
      </c>
      <c r="C91" s="466">
        <v>70.539061930118905</v>
      </c>
      <c r="D91" s="467">
        <v>76.5</v>
      </c>
      <c r="E91" s="465">
        <v>69.930000000000007</v>
      </c>
      <c r="F91" s="470">
        <v>78.650000000000006</v>
      </c>
    </row>
    <row r="92" spans="1:6" ht="16.5" x14ac:dyDescent="0.3">
      <c r="A92" s="464"/>
      <c r="B92" s="469">
        <v>43371</v>
      </c>
      <c r="C92" s="466">
        <v>73.049986167533021</v>
      </c>
      <c r="D92" s="467">
        <v>79.760000000000005</v>
      </c>
      <c r="E92" s="465">
        <v>71.75</v>
      </c>
      <c r="F92" s="470">
        <v>80.989999999999995</v>
      </c>
    </row>
    <row r="93" spans="1:6" ht="16.5" x14ac:dyDescent="0.3">
      <c r="A93" s="464"/>
      <c r="B93" s="469">
        <v>43378</v>
      </c>
      <c r="C93" s="466">
        <v>75.910017472335468</v>
      </c>
      <c r="D93" s="467">
        <v>82.81</v>
      </c>
      <c r="E93" s="465">
        <v>74.900000000000006</v>
      </c>
      <c r="F93" s="470">
        <v>84.67</v>
      </c>
    </row>
    <row r="94" spans="1:6" ht="16.5" x14ac:dyDescent="0.3">
      <c r="A94" s="464"/>
      <c r="B94" s="469">
        <v>43385</v>
      </c>
      <c r="C94" s="466">
        <v>74.631469199803064</v>
      </c>
      <c r="D94" s="467">
        <v>82.21</v>
      </c>
      <c r="E94" s="465">
        <v>73.55</v>
      </c>
      <c r="F94" s="470">
        <v>83.28</v>
      </c>
    </row>
    <row r="95" spans="1:6" ht="16.5" x14ac:dyDescent="0.3">
      <c r="A95" s="464"/>
      <c r="B95" s="469">
        <v>43392</v>
      </c>
      <c r="C95" s="466">
        <v>72.359381553636766</v>
      </c>
      <c r="D95" s="467">
        <v>79.09</v>
      </c>
      <c r="E95" s="465">
        <v>70.69</v>
      </c>
      <c r="F95" s="470">
        <v>80.39</v>
      </c>
    </row>
    <row r="96" spans="1:6" ht="16.5" x14ac:dyDescent="0.3">
      <c r="A96" s="464"/>
      <c r="B96" s="469">
        <v>43399</v>
      </c>
      <c r="C96" s="466">
        <v>70.030691200414978</v>
      </c>
      <c r="D96" s="467">
        <v>76.8</v>
      </c>
      <c r="E96" s="465">
        <v>67.77</v>
      </c>
      <c r="F96" s="470">
        <v>77.819999999999993</v>
      </c>
    </row>
    <row r="97" spans="1:6" ht="16.5" x14ac:dyDescent="0.3">
      <c r="A97" s="464"/>
      <c r="B97" s="469">
        <v>43406</v>
      </c>
      <c r="C97" s="466">
        <v>68.55178563723446</v>
      </c>
      <c r="D97" s="467">
        <v>75.09</v>
      </c>
      <c r="E97" s="465">
        <v>65.959999999999994</v>
      </c>
      <c r="F97" s="470">
        <v>75.849999999999994</v>
      </c>
    </row>
    <row r="98" spans="1:6" ht="16.5" x14ac:dyDescent="0.3">
      <c r="A98" s="464"/>
      <c r="B98" s="469">
        <v>43413</v>
      </c>
      <c r="C98" s="466">
        <v>64.948617744970335</v>
      </c>
      <c r="D98" s="467">
        <v>71</v>
      </c>
      <c r="E98" s="465">
        <v>62.16</v>
      </c>
      <c r="F98" s="470">
        <v>72.17</v>
      </c>
    </row>
    <row r="99" spans="1:6" ht="16.5" x14ac:dyDescent="0.3">
      <c r="A99" s="464"/>
      <c r="B99" s="469">
        <v>43420</v>
      </c>
      <c r="C99" s="466">
        <v>61.030702385405576</v>
      </c>
      <c r="D99" s="467">
        <v>67.099999999999994</v>
      </c>
      <c r="E99" s="465">
        <v>57.7</v>
      </c>
      <c r="F99" s="470">
        <v>67.7</v>
      </c>
    </row>
    <row r="100" spans="1:6" ht="16.5" x14ac:dyDescent="0.3">
      <c r="A100" s="464"/>
      <c r="B100" s="469">
        <v>43427</v>
      </c>
      <c r="C100" s="466">
        <v>58.440696550430651</v>
      </c>
      <c r="D100" s="467">
        <v>63.99</v>
      </c>
      <c r="E100" s="465">
        <v>55.18</v>
      </c>
      <c r="F100" s="470">
        <v>64.47</v>
      </c>
    </row>
    <row r="101" spans="1:6" ht="16.5" x14ac:dyDescent="0.3">
      <c r="A101" s="464"/>
      <c r="B101" s="469">
        <v>43434</v>
      </c>
      <c r="C101" s="466">
        <v>53.600115157622</v>
      </c>
      <c r="D101" s="467">
        <v>59.19</v>
      </c>
      <c r="E101" s="465">
        <v>51.07</v>
      </c>
      <c r="F101" s="470">
        <v>59.55</v>
      </c>
    </row>
    <row r="102" spans="1:6" ht="16.5" x14ac:dyDescent="0.3">
      <c r="A102" s="464"/>
      <c r="B102" s="469">
        <v>43441</v>
      </c>
      <c r="C102" s="466">
        <v>54.795675172934956</v>
      </c>
      <c r="D102" s="467">
        <v>59.79</v>
      </c>
      <c r="E102" s="465">
        <v>52.3</v>
      </c>
      <c r="F102" s="470">
        <v>60.82</v>
      </c>
    </row>
    <row r="103" spans="1:6" ht="16.5" x14ac:dyDescent="0.3">
      <c r="A103" s="464"/>
      <c r="B103" s="469">
        <v>43448</v>
      </c>
      <c r="C103" s="466">
        <v>54.308780183241126</v>
      </c>
      <c r="D103" s="467">
        <v>59.07</v>
      </c>
      <c r="E103" s="465">
        <v>51.8</v>
      </c>
      <c r="F103" s="470">
        <v>60.69</v>
      </c>
    </row>
    <row r="104" spans="1:6" ht="16.5" x14ac:dyDescent="0.3">
      <c r="A104" s="464"/>
      <c r="B104" s="469">
        <v>43455</v>
      </c>
      <c r="C104" s="466">
        <v>51.45</v>
      </c>
      <c r="D104" s="467">
        <v>56.49</v>
      </c>
      <c r="E104" s="465">
        <v>48.08</v>
      </c>
      <c r="F104" s="470">
        <v>57.55</v>
      </c>
    </row>
    <row r="105" spans="1:6" ht="16.5" x14ac:dyDescent="0.3">
      <c r="A105" s="464"/>
      <c r="B105" s="469">
        <v>43462</v>
      </c>
      <c r="C105" s="466">
        <v>47.9</v>
      </c>
      <c r="D105" s="467">
        <v>53.92</v>
      </c>
      <c r="E105" s="465">
        <v>45.47</v>
      </c>
      <c r="F105" s="470">
        <v>52.36</v>
      </c>
    </row>
    <row r="106" spans="1:6" ht="16.5" x14ac:dyDescent="0.3">
      <c r="A106" s="464"/>
      <c r="B106" s="469">
        <v>43104</v>
      </c>
      <c r="C106" s="466">
        <v>47.909663712693359</v>
      </c>
      <c r="D106" s="467">
        <v>52.22</v>
      </c>
      <c r="E106" s="465">
        <v>46.32</v>
      </c>
      <c r="F106" s="470">
        <v>54.35</v>
      </c>
    </row>
    <row r="107" spans="1:6" ht="16.5" x14ac:dyDescent="0.3">
      <c r="A107" s="464"/>
      <c r="B107" s="469">
        <v>43111</v>
      </c>
      <c r="C107" s="466">
        <v>53.124261054622842</v>
      </c>
      <c r="D107" s="467">
        <v>57.08</v>
      </c>
      <c r="E107" s="465">
        <v>50.24</v>
      </c>
      <c r="F107" s="470">
        <v>59.25</v>
      </c>
    </row>
    <row r="108" spans="1:6" ht="16.5" x14ac:dyDescent="0.3">
      <c r="A108" s="464"/>
      <c r="B108" s="469">
        <v>43118</v>
      </c>
      <c r="C108" s="466">
        <v>54.15750888734825</v>
      </c>
      <c r="D108" s="467">
        <v>59.16</v>
      </c>
      <c r="E108" s="465">
        <v>51.72</v>
      </c>
      <c r="F108" s="470">
        <v>60.52</v>
      </c>
    </row>
    <row r="109" spans="1:6" ht="16.5" x14ac:dyDescent="0.3">
      <c r="A109" s="464"/>
      <c r="B109" s="469">
        <v>43125</v>
      </c>
      <c r="C109" s="466">
        <v>55.691469787296676</v>
      </c>
      <c r="D109" s="467">
        <v>60.76</v>
      </c>
      <c r="E109" s="465">
        <v>53.15</v>
      </c>
      <c r="F109" s="470">
        <v>61.83</v>
      </c>
    </row>
    <row r="110" spans="1:6" ht="16.5" x14ac:dyDescent="0.3">
      <c r="A110" s="464"/>
      <c r="B110" s="469">
        <v>43497</v>
      </c>
      <c r="C110" s="466">
        <v>55.852971691121979</v>
      </c>
      <c r="D110" s="467">
        <v>60.46</v>
      </c>
      <c r="E110" s="465">
        <v>53.4</v>
      </c>
      <c r="F110" s="470">
        <v>61.29</v>
      </c>
    </row>
    <row r="111" spans="1:6" ht="16.5" x14ac:dyDescent="0.3">
      <c r="A111" s="464"/>
      <c r="B111" s="469">
        <v>43504</v>
      </c>
      <c r="C111" s="466">
        <v>56.402845709204094</v>
      </c>
      <c r="D111" s="467">
        <v>61.84</v>
      </c>
      <c r="E111" s="465">
        <v>54.01</v>
      </c>
      <c r="F111" s="470">
        <v>62.32</v>
      </c>
    </row>
    <row r="112" spans="1:6" ht="16.5" x14ac:dyDescent="0.3">
      <c r="A112" s="464"/>
      <c r="B112" s="469">
        <v>43511</v>
      </c>
      <c r="C112" s="466">
        <v>56.289465919150189</v>
      </c>
      <c r="D112" s="467">
        <v>62.49</v>
      </c>
      <c r="E112" s="465">
        <v>53.31</v>
      </c>
      <c r="F112" s="470">
        <v>62.84</v>
      </c>
    </row>
    <row r="113" spans="1:6" ht="16.5" x14ac:dyDescent="0.3">
      <c r="A113" s="464"/>
      <c r="B113" s="469">
        <v>43518</v>
      </c>
      <c r="C113" s="466">
        <v>59.760019055558864</v>
      </c>
      <c r="D113" s="467">
        <v>65.83</v>
      </c>
      <c r="E113" s="465">
        <v>56.18</v>
      </c>
      <c r="F113" s="470">
        <v>66.67</v>
      </c>
    </row>
    <row r="114" spans="1:6" ht="16.5" x14ac:dyDescent="0.3">
      <c r="A114" s="464"/>
      <c r="B114" s="469">
        <v>43525</v>
      </c>
      <c r="C114" s="466">
        <v>60.278771615980922</v>
      </c>
      <c r="D114" s="467">
        <v>65.25</v>
      </c>
      <c r="E114" s="465">
        <v>56.48</v>
      </c>
      <c r="F114" s="470">
        <v>65.900000000000006</v>
      </c>
    </row>
    <row r="115" spans="1:6" ht="16.5" x14ac:dyDescent="0.3">
      <c r="A115" s="464"/>
      <c r="B115" s="469">
        <v>43532</v>
      </c>
      <c r="C115" s="466">
        <v>59.792755370941087</v>
      </c>
      <c r="D115" s="467">
        <v>65.150000000000006</v>
      </c>
      <c r="E115" s="465">
        <v>56.37</v>
      </c>
      <c r="F115" s="470">
        <v>65.78</v>
      </c>
    </row>
    <row r="116" spans="1:6" ht="16.5" x14ac:dyDescent="0.3">
      <c r="A116" s="464"/>
      <c r="B116" s="469">
        <v>43539</v>
      </c>
      <c r="C116" s="466">
        <v>60.681202156494798</v>
      </c>
      <c r="D116" s="467">
        <v>66.2</v>
      </c>
      <c r="E116" s="465">
        <v>57.32</v>
      </c>
      <c r="F116" s="470">
        <v>66.75</v>
      </c>
    </row>
    <row r="117" spans="1:6" ht="30" customHeight="1" x14ac:dyDescent="0.3">
      <c r="A117" s="468"/>
      <c r="B117" s="469">
        <v>43546</v>
      </c>
      <c r="C117" s="466">
        <v>61.691134867931268</v>
      </c>
      <c r="D117" s="467">
        <v>67.27</v>
      </c>
      <c r="E117" s="465">
        <v>59.21</v>
      </c>
      <c r="F117" s="470">
        <v>67.73</v>
      </c>
    </row>
    <row r="118" spans="1:6" ht="16.5" x14ac:dyDescent="0.3">
      <c r="A118" s="468"/>
      <c r="B118" s="469">
        <v>43553</v>
      </c>
      <c r="C118" s="466">
        <v>61.610936358621913</v>
      </c>
      <c r="D118" s="467">
        <v>66.680000000000007</v>
      </c>
      <c r="E118" s="465">
        <v>59.3</v>
      </c>
      <c r="F118" s="470">
        <v>67.569999999999993</v>
      </c>
    </row>
    <row r="119" spans="1:6" ht="16.5" x14ac:dyDescent="0.3">
      <c r="A119" s="468"/>
      <c r="B119" s="469">
        <v>43560</v>
      </c>
      <c r="C119" s="466">
        <v>63.413218219708249</v>
      </c>
      <c r="D119" s="467">
        <v>68.45</v>
      </c>
      <c r="E119" s="465">
        <v>61.77</v>
      </c>
      <c r="F119" s="471">
        <v>69.099999999999994</v>
      </c>
    </row>
    <row r="120" spans="1:6" ht="16.5" x14ac:dyDescent="0.3">
      <c r="A120" s="468"/>
      <c r="B120" s="469">
        <v>43567</v>
      </c>
      <c r="C120" s="466">
        <v>65.71760950946323</v>
      </c>
      <c r="D120" s="467">
        <v>70.08</v>
      </c>
      <c r="E120" s="465">
        <v>63.93</v>
      </c>
      <c r="F120" s="471">
        <v>70.92</v>
      </c>
    </row>
    <row r="121" spans="1:6" ht="16.5" x14ac:dyDescent="0.3">
      <c r="A121" s="468"/>
      <c r="B121" s="469">
        <v>43573</v>
      </c>
      <c r="C121" s="466">
        <v>65.822803671474546</v>
      </c>
      <c r="D121" s="467">
        <v>70.39</v>
      </c>
      <c r="E121" s="465">
        <v>63.78</v>
      </c>
      <c r="F121" s="471">
        <v>71.52</v>
      </c>
    </row>
    <row r="122" spans="1:6" ht="16.5" x14ac:dyDescent="0.3">
      <c r="A122" s="468"/>
      <c r="B122" s="469">
        <v>43581</v>
      </c>
      <c r="C122" s="466">
        <v>67.83686572931839</v>
      </c>
      <c r="D122" s="467">
        <v>73.319999999999993</v>
      </c>
      <c r="E122" s="465">
        <v>65.78</v>
      </c>
      <c r="F122" s="471">
        <v>74.37</v>
      </c>
    </row>
    <row r="123" spans="1:6" ht="16.5" x14ac:dyDescent="0.3">
      <c r="A123" s="468"/>
      <c r="B123" s="469">
        <v>43588</v>
      </c>
      <c r="C123" s="466">
        <v>65.424821073263445</v>
      </c>
      <c r="D123" s="467">
        <v>70.55</v>
      </c>
      <c r="E123" s="465">
        <v>62.34</v>
      </c>
      <c r="F123" s="471">
        <v>71.06</v>
      </c>
    </row>
    <row r="124" spans="1:6" ht="16.5" x14ac:dyDescent="0.3">
      <c r="A124" s="468"/>
      <c r="B124" s="469">
        <v>43595</v>
      </c>
      <c r="C124" s="466">
        <v>63.687085389605627</v>
      </c>
      <c r="D124" s="467">
        <v>70.17</v>
      </c>
      <c r="E124" s="465">
        <v>61.88</v>
      </c>
      <c r="F124" s="471">
        <v>70.55</v>
      </c>
    </row>
    <row r="125" spans="1:6" ht="16.5" x14ac:dyDescent="0.3">
      <c r="A125" s="468"/>
      <c r="B125" s="469">
        <v>43602</v>
      </c>
      <c r="C125" s="466">
        <v>64.187538841756876</v>
      </c>
      <c r="D125" s="467">
        <v>71.28</v>
      </c>
      <c r="E125" s="465">
        <v>61.87</v>
      </c>
      <c r="F125" s="471">
        <v>71.3</v>
      </c>
    </row>
    <row r="126" spans="1:6" ht="16.5" x14ac:dyDescent="0.3">
      <c r="A126" s="468"/>
      <c r="B126" s="469">
        <v>43609</v>
      </c>
      <c r="C126" s="466">
        <v>64.432094477249038</v>
      </c>
      <c r="D126" s="467">
        <v>71.27</v>
      </c>
      <c r="E126" s="465">
        <v>61.64</v>
      </c>
      <c r="F126" s="471">
        <v>71.02</v>
      </c>
    </row>
    <row r="127" spans="1:6" ht="16.5" x14ac:dyDescent="0.3">
      <c r="A127" s="468"/>
      <c r="B127" s="469">
        <v>43616</v>
      </c>
      <c r="C127" s="466">
        <v>61.849694229487291</v>
      </c>
      <c r="D127" s="467">
        <v>67.92</v>
      </c>
      <c r="E127" s="465">
        <v>58.36</v>
      </c>
      <c r="F127" s="471">
        <v>69.05</v>
      </c>
    </row>
    <row r="128" spans="1:6" ht="16.5" x14ac:dyDescent="0.3">
      <c r="A128" s="468"/>
      <c r="B128" s="469">
        <v>43623</v>
      </c>
      <c r="C128" s="466">
        <v>55.772739119103463</v>
      </c>
      <c r="D128" s="467">
        <v>61.86</v>
      </c>
      <c r="E128" s="466">
        <v>52.9</v>
      </c>
      <c r="F128" s="471">
        <v>62.01</v>
      </c>
    </row>
    <row r="129" spans="1:6" ht="16.5" x14ac:dyDescent="0.3">
      <c r="A129" s="468"/>
      <c r="B129" s="469">
        <v>43630</v>
      </c>
      <c r="C129" s="466">
        <v>55.598070925262796</v>
      </c>
      <c r="D129" s="467">
        <v>62.16</v>
      </c>
      <c r="E129" s="466">
        <v>52.79</v>
      </c>
      <c r="F129" s="471">
        <v>61.83</v>
      </c>
    </row>
    <row r="130" spans="1:6" ht="16.5" x14ac:dyDescent="0.3">
      <c r="A130" s="468"/>
      <c r="B130" s="469">
        <v>43637</v>
      </c>
      <c r="C130" s="466">
        <v>56.043380158672392</v>
      </c>
      <c r="D130" s="467">
        <v>62.08</v>
      </c>
      <c r="E130" s="466">
        <v>53.75</v>
      </c>
      <c r="F130" s="471">
        <v>62.27</v>
      </c>
    </row>
    <row r="131" spans="1:6" ht="16.5" x14ac:dyDescent="0.3">
      <c r="A131" s="468"/>
      <c r="B131" s="469">
        <v>43644</v>
      </c>
      <c r="C131" s="466">
        <v>59.429936352116989</v>
      </c>
      <c r="D131" s="467">
        <v>65.27</v>
      </c>
      <c r="E131" s="466">
        <v>58.39</v>
      </c>
      <c r="F131" s="471">
        <v>65.63</v>
      </c>
    </row>
    <row r="132" spans="1:6" ht="16.5" x14ac:dyDescent="0.3">
      <c r="A132" s="468"/>
      <c r="B132" s="469">
        <v>43651</v>
      </c>
      <c r="C132" s="466">
        <v>59.175386764855702</v>
      </c>
      <c r="D132" s="467">
        <v>64.28</v>
      </c>
      <c r="E132" s="466">
        <v>57.7</v>
      </c>
      <c r="F132" s="471">
        <v>64.23</v>
      </c>
    </row>
    <row r="133" spans="1:6" ht="16.5" x14ac:dyDescent="0.3">
      <c r="A133" s="468"/>
      <c r="B133" s="469">
        <v>43658</v>
      </c>
      <c r="C133" s="466">
        <v>60.80517404258412</v>
      </c>
      <c r="D133" s="467">
        <v>65.260000000000005</v>
      </c>
      <c r="E133" s="466">
        <v>58.73</v>
      </c>
      <c r="F133" s="471">
        <v>65.209999999999994</v>
      </c>
    </row>
    <row r="134" spans="1:6" ht="16.5" x14ac:dyDescent="0.3">
      <c r="A134" s="468"/>
      <c r="B134" s="469">
        <v>43665</v>
      </c>
      <c r="C134" s="466">
        <v>60.623282991990934</v>
      </c>
      <c r="D134" s="467">
        <v>65.599999999999994</v>
      </c>
      <c r="E134" s="466">
        <v>57.9</v>
      </c>
      <c r="F134" s="471">
        <v>64.63</v>
      </c>
    </row>
    <row r="135" spans="1:6" ht="16.5" x14ac:dyDescent="0.3">
      <c r="A135" s="468"/>
      <c r="B135" s="469">
        <v>43672</v>
      </c>
      <c r="C135" s="466">
        <v>58.759739504593561</v>
      </c>
      <c r="D135" s="467">
        <v>64.05</v>
      </c>
      <c r="E135" s="466">
        <v>56.01</v>
      </c>
      <c r="F135" s="471">
        <v>63.23</v>
      </c>
    </row>
    <row r="136" spans="1:6" ht="16.5" x14ac:dyDescent="0.3">
      <c r="A136" s="468"/>
      <c r="B136" s="469">
        <v>43679</v>
      </c>
      <c r="C136" s="466">
        <v>58.403942590351029</v>
      </c>
      <c r="D136" s="467">
        <v>64.3</v>
      </c>
      <c r="E136" s="466">
        <v>56.73</v>
      </c>
      <c r="F136" s="471">
        <v>63.51</v>
      </c>
    </row>
    <row r="137" spans="1:6" ht="16.5" x14ac:dyDescent="0.3">
      <c r="A137" s="468"/>
      <c r="B137" s="469">
        <v>43686</v>
      </c>
      <c r="C137" s="466">
        <v>54.407974852029113</v>
      </c>
      <c r="D137" s="467">
        <v>59.53</v>
      </c>
      <c r="E137" s="466">
        <v>53.61</v>
      </c>
      <c r="F137" s="471">
        <v>58.98</v>
      </c>
    </row>
    <row r="138" spans="1:6" ht="16.5" x14ac:dyDescent="0.3">
      <c r="A138" s="468"/>
      <c r="B138" s="469">
        <v>43693</v>
      </c>
      <c r="C138" s="466">
        <v>54.987488626023655</v>
      </c>
      <c r="D138" s="467">
        <v>58.8</v>
      </c>
      <c r="E138" s="466">
        <v>55.25</v>
      </c>
      <c r="F138" s="471">
        <v>59.22</v>
      </c>
    </row>
    <row r="139" spans="1:6" ht="16.5" x14ac:dyDescent="0.3">
      <c r="A139" s="468"/>
      <c r="B139" s="469">
        <v>43700</v>
      </c>
      <c r="C139" s="466">
        <v>54.429987171715752</v>
      </c>
      <c r="D139" s="467">
        <v>59.92</v>
      </c>
      <c r="E139" s="466">
        <v>55.69</v>
      </c>
      <c r="F139" s="471">
        <v>59.73</v>
      </c>
    </row>
    <row r="140" spans="1:6" ht="16.5" x14ac:dyDescent="0.3">
      <c r="A140" s="468"/>
      <c r="B140" s="469">
        <v>43707</v>
      </c>
      <c r="C140" s="466">
        <v>54.10187142197276</v>
      </c>
      <c r="D140" s="467">
        <v>59.65</v>
      </c>
      <c r="E140" s="466">
        <v>55.05</v>
      </c>
      <c r="F140" s="471">
        <v>59.82</v>
      </c>
    </row>
    <row r="141" spans="1:6" ht="16.5" x14ac:dyDescent="0.3">
      <c r="A141" s="468"/>
      <c r="B141" s="469">
        <v>43714</v>
      </c>
      <c r="C141" s="466">
        <v>54.509842326902358</v>
      </c>
      <c r="D141" s="467">
        <v>59.25</v>
      </c>
      <c r="E141" s="466">
        <v>55.25</v>
      </c>
      <c r="F141" s="471">
        <v>59.8</v>
      </c>
    </row>
    <row r="142" spans="1:6" ht="16.5" x14ac:dyDescent="0.3">
      <c r="A142" s="468"/>
      <c r="B142" s="469">
        <v>43721</v>
      </c>
      <c r="C142" s="466">
        <v>56.45338983050847</v>
      </c>
      <c r="D142" s="467">
        <v>61.62</v>
      </c>
      <c r="E142" s="466">
        <v>56.52</v>
      </c>
      <c r="F142" s="471">
        <v>61.54</v>
      </c>
    </row>
    <row r="143" spans="1:6" ht="16.5" x14ac:dyDescent="0.3">
      <c r="A143" s="468"/>
      <c r="B143" s="469">
        <v>43728</v>
      </c>
      <c r="C143" s="466">
        <v>58.985740051854357</v>
      </c>
      <c r="D143" s="467">
        <v>64.66</v>
      </c>
      <c r="E143" s="466">
        <v>58.67</v>
      </c>
      <c r="F143" s="471">
        <v>64.36</v>
      </c>
    </row>
    <row r="144" spans="1:6" ht="16.5" x14ac:dyDescent="0.3">
      <c r="A144" s="468"/>
      <c r="B144" s="469">
        <v>43735</v>
      </c>
      <c r="C144" s="466">
        <v>57.770540589862009</v>
      </c>
      <c r="D144" s="467">
        <v>63.68</v>
      </c>
      <c r="E144" s="466">
        <v>57.38</v>
      </c>
      <c r="F144" s="471">
        <v>63.46</v>
      </c>
    </row>
    <row r="145" spans="1:6" ht="16.5" x14ac:dyDescent="0.3">
      <c r="A145" s="468"/>
      <c r="B145" s="469">
        <v>43742</v>
      </c>
      <c r="C145" s="466">
        <v>52.341717259323502</v>
      </c>
      <c r="D145" s="467">
        <v>59.99</v>
      </c>
      <c r="E145" s="466">
        <v>53.74</v>
      </c>
      <c r="F145" s="471">
        <v>59.4</v>
      </c>
    </row>
    <row r="146" spans="1:6" ht="16.5" x14ac:dyDescent="0.3">
      <c r="A146" s="468"/>
      <c r="B146" s="469">
        <v>43749</v>
      </c>
      <c r="C146" s="466">
        <v>50.516278282457826</v>
      </c>
      <c r="D146" s="467">
        <v>58.71</v>
      </c>
      <c r="E146" s="466">
        <v>52.87</v>
      </c>
      <c r="F146" s="471">
        <v>58.48</v>
      </c>
    </row>
    <row r="147" spans="1:6" ht="16.5" x14ac:dyDescent="0.3">
      <c r="A147" s="468"/>
      <c r="B147" s="469">
        <v>43756</v>
      </c>
      <c r="C147" s="466">
        <v>51.027905333804306</v>
      </c>
      <c r="D147" s="467">
        <v>59.87</v>
      </c>
      <c r="E147" s="466">
        <v>53.68</v>
      </c>
      <c r="F147" s="471">
        <v>59.59</v>
      </c>
    </row>
    <row r="148" spans="1:6" ht="16.5" x14ac:dyDescent="0.3">
      <c r="A148" s="468"/>
      <c r="B148" s="469">
        <v>43763</v>
      </c>
      <c r="C148" s="466">
        <v>51.978600543478258</v>
      </c>
      <c r="D148" s="467">
        <v>60.28</v>
      </c>
      <c r="E148" s="466">
        <v>54.69</v>
      </c>
      <c r="F148" s="471">
        <v>60.18</v>
      </c>
    </row>
    <row r="149" spans="1:6" ht="16.5" x14ac:dyDescent="0.3">
      <c r="A149" s="468"/>
      <c r="B149" s="469">
        <v>43770</v>
      </c>
      <c r="C149" s="466">
        <v>51.776736259054111</v>
      </c>
      <c r="D149" s="467">
        <v>61.24</v>
      </c>
      <c r="E149" s="466">
        <v>54.18</v>
      </c>
      <c r="F149" s="471">
        <v>60.21</v>
      </c>
    </row>
    <row r="150" spans="1:6" ht="16.5" x14ac:dyDescent="0.3">
      <c r="A150" s="468"/>
      <c r="B150" s="469">
        <v>43777</v>
      </c>
      <c r="C150" s="466">
        <v>52.108921533500535</v>
      </c>
      <c r="D150" s="467">
        <v>61.89</v>
      </c>
      <c r="E150" s="466">
        <v>56.69</v>
      </c>
      <c r="F150" s="471">
        <v>62.16</v>
      </c>
    </row>
    <row r="151" spans="1:6" ht="16.5" x14ac:dyDescent="0.3">
      <c r="A151" s="468"/>
      <c r="B151" s="469">
        <v>43784</v>
      </c>
      <c r="C151" s="466">
        <v>50.908780126488516</v>
      </c>
      <c r="D151" s="467">
        <v>62.51</v>
      </c>
      <c r="E151" s="466">
        <v>56.69</v>
      </c>
      <c r="F151" s="471">
        <v>62.28</v>
      </c>
    </row>
    <row r="152" spans="1:6" ht="16.5" x14ac:dyDescent="0.3">
      <c r="A152" s="468"/>
      <c r="B152" s="469">
        <v>43791</v>
      </c>
      <c r="C152" s="466">
        <v>50.12000965758191</v>
      </c>
      <c r="D152" s="467">
        <v>62.97</v>
      </c>
      <c r="E152" s="466">
        <v>57.13</v>
      </c>
      <c r="F152" s="471">
        <v>62.6</v>
      </c>
    </row>
    <row r="153" spans="1:6" ht="16.5" x14ac:dyDescent="0.3">
      <c r="A153" s="468"/>
      <c r="B153" s="469">
        <v>43798</v>
      </c>
      <c r="C153" s="466">
        <v>51.61116009214755</v>
      </c>
      <c r="D153" s="467">
        <v>64.209999999999994</v>
      </c>
      <c r="E153" s="466">
        <v>58.08</v>
      </c>
      <c r="F153" s="471">
        <v>63.85</v>
      </c>
    </row>
    <row r="154" spans="1:6" ht="16.5" x14ac:dyDescent="0.3">
      <c r="A154" s="468"/>
      <c r="B154" s="469">
        <v>43805</v>
      </c>
      <c r="C154" s="466">
        <v>52.414341272319525</v>
      </c>
      <c r="D154" s="467">
        <v>63.42</v>
      </c>
      <c r="E154" s="466">
        <v>56.82</v>
      </c>
      <c r="F154" s="471">
        <v>62.11</v>
      </c>
    </row>
    <row r="155" spans="1:6" ht="16.5" x14ac:dyDescent="0.3">
      <c r="A155" s="468"/>
      <c r="B155" s="469">
        <v>43812</v>
      </c>
      <c r="C155" s="466">
        <v>55.381133805035958</v>
      </c>
      <c r="D155" s="467">
        <v>65.53</v>
      </c>
      <c r="E155" s="466">
        <v>59.08</v>
      </c>
      <c r="F155" s="471">
        <v>64.180000000000007</v>
      </c>
    </row>
    <row r="156" spans="1:6" ht="16.5" x14ac:dyDescent="0.3">
      <c r="A156" s="468"/>
      <c r="B156" s="469">
        <v>43819</v>
      </c>
      <c r="C156" s="466">
        <v>56.697001683165496</v>
      </c>
      <c r="D156" s="467">
        <v>67.430000000000007</v>
      </c>
      <c r="E156" s="466">
        <v>60.67</v>
      </c>
      <c r="F156" s="471">
        <v>65.87</v>
      </c>
    </row>
    <row r="157" spans="1:6" ht="16.5" x14ac:dyDescent="0.3">
      <c r="A157" s="468"/>
      <c r="B157" s="469">
        <v>43826</v>
      </c>
      <c r="C157" s="466">
        <v>57.63014109020358</v>
      </c>
      <c r="D157" s="467">
        <v>67.989999999999995</v>
      </c>
      <c r="E157" s="466">
        <v>60.94</v>
      </c>
      <c r="F157" s="471">
        <v>66.91</v>
      </c>
    </row>
    <row r="158" spans="1:6" ht="16.5" x14ac:dyDescent="0.3">
      <c r="A158" s="468"/>
      <c r="B158" s="469">
        <v>43833</v>
      </c>
      <c r="C158" s="466">
        <v>58.475829492756752</v>
      </c>
      <c r="D158" s="467">
        <v>68.27</v>
      </c>
      <c r="E158" s="466">
        <v>61.41</v>
      </c>
      <c r="F158" s="471">
        <v>67.209999999999994</v>
      </c>
    </row>
    <row r="159" spans="1:6" ht="16.5" x14ac:dyDescent="0.3">
      <c r="A159" s="468"/>
      <c r="B159" s="469">
        <v>43840</v>
      </c>
      <c r="C159" s="466">
        <v>59.496811794916184</v>
      </c>
      <c r="D159" s="467">
        <v>69.319999999999993</v>
      </c>
      <c r="E159" s="466">
        <v>61.64</v>
      </c>
      <c r="F159" s="471">
        <v>67.319999999999993</v>
      </c>
    </row>
    <row r="160" spans="1:6" ht="16.5" x14ac:dyDescent="0.3">
      <c r="A160" s="468"/>
      <c r="B160" s="469">
        <v>43847</v>
      </c>
      <c r="C160" s="466">
        <v>56.421398363586164</v>
      </c>
      <c r="D160" s="467">
        <v>65.94</v>
      </c>
      <c r="E160" s="466">
        <v>58.34</v>
      </c>
      <c r="F160" s="471">
        <v>64.459999999999994</v>
      </c>
    </row>
    <row r="161" spans="1:6" ht="16.5" x14ac:dyDescent="0.3">
      <c r="A161" s="468"/>
      <c r="B161" s="469">
        <v>43854</v>
      </c>
      <c r="C161" s="466">
        <v>55.177086186268433</v>
      </c>
      <c r="D161" s="467">
        <v>64.97</v>
      </c>
      <c r="E161" s="466">
        <v>57.57</v>
      </c>
      <c r="F161" s="471">
        <v>63.98</v>
      </c>
    </row>
    <row r="162" spans="1:6" ht="16.5" x14ac:dyDescent="0.3">
      <c r="A162" s="468"/>
      <c r="B162" s="469">
        <v>43861</v>
      </c>
      <c r="C162" s="466">
        <v>51.061959654178672</v>
      </c>
      <c r="D162" s="467">
        <v>61</v>
      </c>
      <c r="E162" s="466">
        <v>53.26</v>
      </c>
      <c r="F162" s="471">
        <v>59.52</v>
      </c>
    </row>
    <row r="163" spans="1:6" ht="16.5" x14ac:dyDescent="0.3">
      <c r="A163" s="468"/>
      <c r="B163" s="469">
        <v>43868</v>
      </c>
      <c r="C163" s="466">
        <v>46.277778574810263</v>
      </c>
      <c r="D163" s="467">
        <v>55.96</v>
      </c>
      <c r="E163" s="466">
        <v>50.6</v>
      </c>
      <c r="F163" s="471">
        <v>55.36</v>
      </c>
    </row>
    <row r="164" spans="1:6" ht="16.5" x14ac:dyDescent="0.3">
      <c r="A164" s="468"/>
      <c r="B164" s="469">
        <v>43875</v>
      </c>
      <c r="C164" s="466">
        <v>45.120972365554408</v>
      </c>
      <c r="D164" s="467">
        <v>54.97</v>
      </c>
      <c r="E164" s="466">
        <v>50.48</v>
      </c>
      <c r="F164" s="471">
        <v>54.78</v>
      </c>
    </row>
    <row r="165" spans="1:6" ht="16.5" x14ac:dyDescent="0.3">
      <c r="A165" s="468"/>
      <c r="B165" s="469">
        <v>43882</v>
      </c>
      <c r="C165" s="466">
        <v>47.383033858245298</v>
      </c>
      <c r="D165" s="467">
        <v>57.59</v>
      </c>
      <c r="E165" s="466">
        <v>52.64</v>
      </c>
      <c r="F165" s="471">
        <v>58.23</v>
      </c>
    </row>
    <row r="166" spans="1:6" ht="16.5" x14ac:dyDescent="0.3">
      <c r="A166" s="468"/>
      <c r="B166" s="469">
        <v>43889</v>
      </c>
      <c r="C166" s="466">
        <v>44.766935541437647</v>
      </c>
      <c r="D166" s="467">
        <v>55.21</v>
      </c>
      <c r="E166" s="466">
        <v>50.11</v>
      </c>
      <c r="F166" s="471">
        <v>55.07</v>
      </c>
    </row>
    <row r="167" spans="1:6" ht="16.5" x14ac:dyDescent="0.3">
      <c r="A167" s="468"/>
      <c r="B167" s="469">
        <v>43896</v>
      </c>
      <c r="C167" s="466">
        <v>40.266666666666673</v>
      </c>
      <c r="D167" s="467">
        <v>51.64</v>
      </c>
      <c r="E167" s="466">
        <v>46.27</v>
      </c>
      <c r="F167" s="471">
        <v>51.08</v>
      </c>
    </row>
    <row r="168" spans="1:6" ht="16.5" x14ac:dyDescent="0.3">
      <c r="A168" s="468"/>
      <c r="B168" s="469">
        <v>43903</v>
      </c>
      <c r="C168" s="466">
        <v>26.93615145006898</v>
      </c>
      <c r="D168" s="467">
        <v>37.51</v>
      </c>
      <c r="E168" s="466">
        <v>34.25</v>
      </c>
      <c r="F168" s="471">
        <v>37.17</v>
      </c>
    </row>
    <row r="169" spans="1:6" ht="16.5" x14ac:dyDescent="0.3">
      <c r="A169" s="468"/>
      <c r="B169" s="469">
        <v>43910</v>
      </c>
      <c r="C169" s="466">
        <v>19.447005915816653</v>
      </c>
      <c r="D169" s="467">
        <v>29.83</v>
      </c>
      <c r="E169" s="466">
        <v>26.59</v>
      </c>
      <c r="F169" s="471">
        <v>29.2</v>
      </c>
    </row>
    <row r="170" spans="1:6" ht="16.5" x14ac:dyDescent="0.3">
      <c r="A170" s="468"/>
      <c r="B170" s="469">
        <v>43917</v>
      </c>
      <c r="C170" s="466">
        <v>15.950677338160016</v>
      </c>
      <c r="D170" s="467">
        <v>26.56</v>
      </c>
      <c r="E170" s="466">
        <v>23.38</v>
      </c>
      <c r="F170" s="471">
        <v>26.98</v>
      </c>
    </row>
    <row r="171" spans="1:6" ht="16.5" x14ac:dyDescent="0.3">
      <c r="A171" s="468"/>
      <c r="B171" s="469">
        <v>43924</v>
      </c>
      <c r="C171" s="466">
        <v>13.754253201372318</v>
      </c>
      <c r="D171" s="467">
        <v>20.87</v>
      </c>
      <c r="E171" s="466">
        <v>21.54</v>
      </c>
      <c r="F171" s="471">
        <v>25.02</v>
      </c>
    </row>
    <row r="172" spans="1:6" ht="16.5" x14ac:dyDescent="0.3">
      <c r="A172" s="468"/>
      <c r="B172" s="469">
        <v>43931</v>
      </c>
      <c r="C172" s="466">
        <v>16.908068923529996</v>
      </c>
      <c r="D172" s="467">
        <v>22.41</v>
      </c>
      <c r="E172" s="466">
        <v>25.18</v>
      </c>
      <c r="F172" s="471">
        <v>32.67</v>
      </c>
    </row>
    <row r="173" spans="1:6" ht="16.5" x14ac:dyDescent="0.3">
      <c r="A173" s="468"/>
      <c r="B173" s="469">
        <v>43938</v>
      </c>
      <c r="C173" s="466">
        <v>13.00097475525167</v>
      </c>
      <c r="D173" s="467">
        <v>19.03</v>
      </c>
      <c r="E173" s="466">
        <v>20.57</v>
      </c>
      <c r="F173" s="471">
        <v>29.21</v>
      </c>
    </row>
    <row r="174" spans="1:6" ht="16.5" x14ac:dyDescent="0.3">
      <c r="A174" s="468"/>
      <c r="B174" s="469">
        <v>43945</v>
      </c>
      <c r="C174" s="466">
        <v>9.9939147785970039</v>
      </c>
      <c r="D174" s="467">
        <v>14.89</v>
      </c>
      <c r="E174" s="466">
        <v>4.1900000000000004</v>
      </c>
      <c r="F174" s="471">
        <v>22.94</v>
      </c>
    </row>
    <row r="175" spans="1:6" ht="16.5" x14ac:dyDescent="0.3">
      <c r="A175" s="468"/>
      <c r="B175" s="469">
        <v>43952</v>
      </c>
      <c r="C175" s="466">
        <v>9.6588660901023111</v>
      </c>
      <c r="D175" s="467">
        <v>14.45</v>
      </c>
      <c r="E175" s="466">
        <v>15.19</v>
      </c>
      <c r="F175" s="471">
        <v>21.94</v>
      </c>
    </row>
    <row r="176" spans="1:6" ht="16.5" x14ac:dyDescent="0.3">
      <c r="A176" s="468"/>
      <c r="B176" s="469">
        <v>43959</v>
      </c>
      <c r="C176" s="466">
        <v>13.431402998560014</v>
      </c>
      <c r="D176" s="467">
        <v>20.329999999999998</v>
      </c>
      <c r="E176" s="466">
        <v>22.45</v>
      </c>
      <c r="F176" s="471">
        <v>28.76</v>
      </c>
    </row>
    <row r="177" spans="1:6" ht="16.5" x14ac:dyDescent="0.3">
      <c r="A177" s="468"/>
      <c r="B177" s="469">
        <v>43966</v>
      </c>
      <c r="C177" s="466">
        <v>14.765166892196662</v>
      </c>
      <c r="D177" s="467">
        <v>23.19</v>
      </c>
      <c r="E177" s="466">
        <v>25.5</v>
      </c>
      <c r="F177" s="471">
        <v>30.17</v>
      </c>
    </row>
    <row r="178" spans="1:6" ht="16.5" x14ac:dyDescent="0.3">
      <c r="A178" s="468"/>
      <c r="B178" s="469">
        <v>43973</v>
      </c>
      <c r="C178" s="466" t="s">
        <v>17</v>
      </c>
      <c r="D178" s="467">
        <v>28.43</v>
      </c>
      <c r="E178" s="466">
        <v>33.56</v>
      </c>
      <c r="F178" s="471">
        <v>35.130000000000003</v>
      </c>
    </row>
    <row r="179" spans="1:6" ht="16.5" x14ac:dyDescent="0.3">
      <c r="A179" s="468"/>
      <c r="B179" s="469">
        <v>43980</v>
      </c>
      <c r="C179" s="466" t="s">
        <v>17</v>
      </c>
      <c r="D179" s="467">
        <v>29.03</v>
      </c>
      <c r="E179" s="466">
        <v>35.49</v>
      </c>
      <c r="F179" s="471">
        <v>35.33</v>
      </c>
    </row>
    <row r="180" spans="1:6" ht="16.5" x14ac:dyDescent="0.3">
      <c r="A180" s="468"/>
      <c r="B180" s="469">
        <v>43987</v>
      </c>
      <c r="C180" s="466" t="s">
        <v>17</v>
      </c>
      <c r="D180" s="467">
        <v>34.840000000000003</v>
      </c>
      <c r="E180" s="466">
        <v>39.46</v>
      </c>
      <c r="F180" s="471">
        <v>42.26</v>
      </c>
    </row>
    <row r="181" spans="1:6" ht="16.5" x14ac:dyDescent="0.3">
      <c r="A181" s="468"/>
      <c r="B181" s="469">
        <v>43994</v>
      </c>
      <c r="C181" s="466" t="s">
        <v>17</v>
      </c>
      <c r="D181" s="467">
        <v>37.090000000000003</v>
      </c>
      <c r="E181" s="466">
        <v>36.26</v>
      </c>
      <c r="F181" s="471">
        <v>39.04</v>
      </c>
    </row>
    <row r="182" spans="1:6" ht="16.5" x14ac:dyDescent="0.3">
      <c r="A182" s="468"/>
      <c r="B182" s="469">
        <v>44001</v>
      </c>
      <c r="C182" s="466" t="s">
        <v>17</v>
      </c>
      <c r="D182" s="467">
        <v>37.700000000000003</v>
      </c>
      <c r="E182" s="466">
        <v>39.770000000000003</v>
      </c>
      <c r="F182" s="471">
        <v>42.22</v>
      </c>
    </row>
    <row r="183" spans="1:6" ht="16.5" x14ac:dyDescent="0.3">
      <c r="A183" s="468"/>
      <c r="B183" s="469">
        <v>44008</v>
      </c>
      <c r="C183" s="466" t="s">
        <v>17</v>
      </c>
      <c r="D183" s="467">
        <v>37.18</v>
      </c>
      <c r="E183" s="466">
        <v>38.229999999999997</v>
      </c>
      <c r="F183" s="471">
        <v>40.74</v>
      </c>
    </row>
    <row r="184" spans="1:6" ht="16.5" x14ac:dyDescent="0.3">
      <c r="A184" s="468"/>
      <c r="B184" s="469">
        <v>44015</v>
      </c>
      <c r="C184" s="466" t="s">
        <v>17</v>
      </c>
      <c r="D184" s="467">
        <v>42.89</v>
      </c>
      <c r="E184" s="466">
        <v>40.32</v>
      </c>
      <c r="F184" s="471">
        <v>40.799999999999997</v>
      </c>
    </row>
    <row r="185" spans="1:6" ht="16.5" x14ac:dyDescent="0.3">
      <c r="A185" s="468"/>
      <c r="B185" s="469">
        <v>44022</v>
      </c>
      <c r="C185" s="466" t="s">
        <v>17</v>
      </c>
      <c r="D185" s="467">
        <v>43.31</v>
      </c>
      <c r="E185" s="466">
        <v>40.549999999999997</v>
      </c>
      <c r="F185" s="471">
        <v>43.24</v>
      </c>
    </row>
    <row r="186" spans="1:6" ht="16.5" x14ac:dyDescent="0.3">
      <c r="A186" s="468"/>
      <c r="B186" s="469">
        <v>44029</v>
      </c>
      <c r="C186" s="466" t="s">
        <v>17</v>
      </c>
      <c r="D186" s="467">
        <v>43.8</v>
      </c>
      <c r="E186" s="466">
        <v>40.549999999999997</v>
      </c>
      <c r="F186" s="471">
        <v>43.09</v>
      </c>
    </row>
    <row r="187" spans="1:6" ht="16.5" x14ac:dyDescent="0.3">
      <c r="A187" s="468"/>
      <c r="B187" s="469">
        <v>44036</v>
      </c>
      <c r="C187" s="466" t="s">
        <v>17</v>
      </c>
      <c r="D187" s="467">
        <v>44.62</v>
      </c>
      <c r="E187" s="466">
        <v>41.22</v>
      </c>
      <c r="F187" s="471">
        <v>43.3</v>
      </c>
    </row>
    <row r="188" spans="1:6" ht="16.5" x14ac:dyDescent="0.3">
      <c r="A188" s="468"/>
      <c r="B188" s="469">
        <v>44043</v>
      </c>
      <c r="C188" s="466" t="s">
        <v>17</v>
      </c>
      <c r="D188" s="467">
        <v>43.4</v>
      </c>
      <c r="E188" s="466">
        <v>40.340000000000003</v>
      </c>
      <c r="F188" s="471">
        <v>43.3</v>
      </c>
    </row>
    <row r="189" spans="1:6" ht="16.5" x14ac:dyDescent="0.3">
      <c r="A189" s="468"/>
      <c r="B189" s="469">
        <v>44050</v>
      </c>
      <c r="C189" s="466" t="s">
        <v>17</v>
      </c>
      <c r="D189" s="467">
        <v>45.17</v>
      </c>
      <c r="E189" s="466">
        <v>41.22</v>
      </c>
      <c r="F189" s="471">
        <v>44.4</v>
      </c>
    </row>
    <row r="190" spans="1:6" ht="16.5" x14ac:dyDescent="0.3">
      <c r="A190" s="468"/>
      <c r="B190" s="469">
        <v>44057</v>
      </c>
      <c r="C190" s="466" t="s">
        <v>17</v>
      </c>
      <c r="D190" s="467">
        <v>45.34</v>
      </c>
      <c r="E190" s="466">
        <v>42.18</v>
      </c>
      <c r="F190" s="471">
        <v>44.92</v>
      </c>
    </row>
    <row r="191" spans="1:6" ht="16.5" x14ac:dyDescent="0.3">
      <c r="A191" s="468"/>
      <c r="B191" s="469">
        <v>44064</v>
      </c>
      <c r="C191" s="466" t="s">
        <v>17</v>
      </c>
      <c r="D191" s="467">
        <v>45.19</v>
      </c>
      <c r="E191" s="466">
        <v>42.26</v>
      </c>
      <c r="F191" s="471">
        <v>44.28</v>
      </c>
    </row>
    <row r="192" spans="1:6" ht="16.5" x14ac:dyDescent="0.3">
      <c r="A192" s="468"/>
      <c r="B192" s="469">
        <v>44071</v>
      </c>
      <c r="C192" s="466" t="s">
        <v>17</v>
      </c>
      <c r="D192" s="467">
        <v>45.81</v>
      </c>
      <c r="E192" s="466">
        <v>42.97</v>
      </c>
      <c r="F192" s="471">
        <v>45.05</v>
      </c>
    </row>
    <row r="193" spans="1:6" ht="16.5" x14ac:dyDescent="0.3">
      <c r="A193" s="468"/>
      <c r="B193" s="469">
        <v>44078</v>
      </c>
      <c r="C193" s="466" t="s">
        <v>17</v>
      </c>
      <c r="D193" s="467">
        <v>43.36</v>
      </c>
      <c r="E193" s="466">
        <v>39.770000000000003</v>
      </c>
      <c r="F193" s="471">
        <v>42.66</v>
      </c>
    </row>
    <row r="194" spans="1:6" ht="16.5" x14ac:dyDescent="0.3">
      <c r="A194" s="468"/>
      <c r="B194" s="469">
        <v>44085</v>
      </c>
      <c r="C194" s="466" t="s">
        <v>17</v>
      </c>
      <c r="D194" s="467">
        <v>39.83</v>
      </c>
      <c r="E194" s="466">
        <v>37.380000000000003</v>
      </c>
      <c r="F194" s="471">
        <v>39.799999999999997</v>
      </c>
    </row>
    <row r="195" spans="1:6" ht="16.5" x14ac:dyDescent="0.3">
      <c r="A195" s="468"/>
      <c r="B195" s="469">
        <v>44092</v>
      </c>
      <c r="C195" s="466" t="s">
        <v>17</v>
      </c>
      <c r="D195" s="467">
        <v>42.98</v>
      </c>
      <c r="E195" s="466">
        <v>40.97</v>
      </c>
      <c r="F195" s="471">
        <v>43.09</v>
      </c>
    </row>
    <row r="196" spans="1:6" ht="16.5" x14ac:dyDescent="0.3">
      <c r="A196" s="468"/>
      <c r="B196" s="469">
        <v>44099</v>
      </c>
      <c r="C196" s="466" t="s">
        <v>17</v>
      </c>
      <c r="D196" s="467">
        <v>41.22</v>
      </c>
      <c r="E196" s="466">
        <v>40.17</v>
      </c>
      <c r="F196" s="471">
        <v>42.41</v>
      </c>
    </row>
    <row r="197" spans="1:6" ht="16.5" x14ac:dyDescent="0.3">
      <c r="A197" s="468"/>
      <c r="B197" s="469">
        <v>44106</v>
      </c>
      <c r="C197" s="466" t="s">
        <v>17</v>
      </c>
      <c r="D197" s="467">
        <v>39.94</v>
      </c>
      <c r="E197" s="466">
        <v>37.049999999999997</v>
      </c>
      <c r="F197" s="471">
        <v>39.270000000000003</v>
      </c>
    </row>
    <row r="198" spans="1:6" ht="16.5" x14ac:dyDescent="0.3">
      <c r="A198" s="468"/>
      <c r="B198" s="469">
        <v>44113</v>
      </c>
      <c r="C198" s="466" t="s">
        <v>17</v>
      </c>
      <c r="D198" s="467">
        <v>41.06</v>
      </c>
      <c r="E198" s="466">
        <v>40.6</v>
      </c>
      <c r="F198" s="471">
        <v>42.85</v>
      </c>
    </row>
    <row r="199" spans="1:6" ht="16.5" x14ac:dyDescent="0.3">
      <c r="A199" s="468"/>
      <c r="B199" s="469">
        <v>44120</v>
      </c>
      <c r="C199" s="466" t="s">
        <v>17</v>
      </c>
      <c r="D199" s="467">
        <v>41.29</v>
      </c>
      <c r="E199" s="466">
        <v>40.75</v>
      </c>
      <c r="F199" s="471">
        <v>42.8</v>
      </c>
    </row>
    <row r="200" spans="1:6" ht="16.5" x14ac:dyDescent="0.3">
      <c r="A200" s="468"/>
      <c r="B200" s="469">
        <v>44127</v>
      </c>
      <c r="C200" s="466" t="s">
        <v>17</v>
      </c>
      <c r="D200" s="467">
        <v>40.880000000000003</v>
      </c>
      <c r="E200" s="466">
        <v>39.85</v>
      </c>
      <c r="F200" s="471">
        <v>41.77</v>
      </c>
    </row>
    <row r="201" spans="1:6" ht="16.5" x14ac:dyDescent="0.3">
      <c r="A201" s="468"/>
      <c r="B201" s="469">
        <v>44134</v>
      </c>
      <c r="C201" s="466" t="s">
        <v>17</v>
      </c>
      <c r="D201" s="467">
        <v>36.5</v>
      </c>
      <c r="E201" s="466">
        <v>35.299999999999997</v>
      </c>
      <c r="F201" s="471">
        <v>37.520000000000003</v>
      </c>
    </row>
    <row r="202" spans="1:6" ht="16.5" x14ac:dyDescent="0.3">
      <c r="A202" s="468"/>
      <c r="B202" s="469">
        <v>44141</v>
      </c>
      <c r="C202" s="466" t="s">
        <v>17</v>
      </c>
      <c r="D202" s="467">
        <v>39.22</v>
      </c>
      <c r="E202" s="466">
        <v>37.14</v>
      </c>
      <c r="F202" s="471">
        <v>39.450000000000003</v>
      </c>
    </row>
    <row r="203" spans="1:6" ht="16.5" x14ac:dyDescent="0.3">
      <c r="A203" s="468"/>
      <c r="B203" s="469">
        <v>44148</v>
      </c>
      <c r="C203" s="466" t="s">
        <v>17</v>
      </c>
      <c r="D203" s="467">
        <v>42.97</v>
      </c>
      <c r="E203" s="466">
        <v>40.299999999999997</v>
      </c>
      <c r="F203" s="471">
        <v>42.95</v>
      </c>
    </row>
    <row r="204" spans="1:6" ht="16.5" x14ac:dyDescent="0.3">
      <c r="A204" s="468"/>
      <c r="B204" s="469">
        <v>44155</v>
      </c>
      <c r="C204" s="466" t="s">
        <v>17</v>
      </c>
      <c r="D204" s="467">
        <v>43.38</v>
      </c>
      <c r="E204" s="466">
        <v>42.15</v>
      </c>
      <c r="F204" s="471">
        <v>44.79</v>
      </c>
    </row>
    <row r="205" spans="1:6" ht="16.5" x14ac:dyDescent="0.3">
      <c r="A205" s="468"/>
      <c r="B205" s="469">
        <v>44162</v>
      </c>
      <c r="C205" s="466" t="s">
        <v>17</v>
      </c>
      <c r="D205" s="467">
        <v>46.79</v>
      </c>
      <c r="E205" s="466">
        <v>45.53</v>
      </c>
      <c r="F205" s="471">
        <v>48.25</v>
      </c>
    </row>
    <row r="206" spans="1:6" ht="16.5" x14ac:dyDescent="0.3">
      <c r="A206" s="468"/>
      <c r="B206" s="469">
        <v>44169</v>
      </c>
      <c r="C206" s="466" t="s">
        <v>17</v>
      </c>
      <c r="D206" s="467">
        <v>48.35</v>
      </c>
      <c r="E206" s="466">
        <v>46.26</v>
      </c>
      <c r="F206" s="471">
        <v>48.71</v>
      </c>
    </row>
    <row r="207" spans="1:6" ht="16.5" x14ac:dyDescent="0.3">
      <c r="A207" s="468"/>
      <c r="B207" s="469">
        <v>44176</v>
      </c>
      <c r="C207" s="466" t="s">
        <v>17</v>
      </c>
      <c r="D207" s="467">
        <v>48.87</v>
      </c>
      <c r="E207" s="466">
        <v>46.57</v>
      </c>
      <c r="F207" s="471">
        <v>49.97</v>
      </c>
    </row>
    <row r="208" spans="1:6" ht="16.5" x14ac:dyDescent="0.3">
      <c r="A208" s="468"/>
      <c r="B208" s="469">
        <v>44183</v>
      </c>
      <c r="C208" s="466" t="s">
        <v>17</v>
      </c>
      <c r="D208" s="467">
        <v>50.78</v>
      </c>
      <c r="E208" s="466">
        <v>49.1</v>
      </c>
      <c r="F208" s="471">
        <v>52.262999999999998</v>
      </c>
    </row>
    <row r="209" spans="1:8" ht="16.5" x14ac:dyDescent="0.3">
      <c r="A209" s="468"/>
      <c r="B209" s="469">
        <v>44189</v>
      </c>
      <c r="C209" s="466" t="s">
        <v>17</v>
      </c>
      <c r="D209" s="467">
        <v>50.78</v>
      </c>
      <c r="E209" s="466">
        <v>48.12</v>
      </c>
      <c r="F209" s="472">
        <v>51.34</v>
      </c>
    </row>
    <row r="210" spans="1:8" ht="16.5" x14ac:dyDescent="0.3">
      <c r="A210" s="468"/>
      <c r="B210" s="469">
        <v>44196</v>
      </c>
      <c r="C210" s="466" t="s">
        <v>17</v>
      </c>
      <c r="D210" s="467">
        <v>50.24</v>
      </c>
      <c r="E210" s="466">
        <v>48.52</v>
      </c>
      <c r="F210" s="471">
        <v>51.8</v>
      </c>
    </row>
    <row r="211" spans="1:8" ht="16.5" x14ac:dyDescent="0.3">
      <c r="A211" s="468"/>
      <c r="B211" s="469">
        <v>44204</v>
      </c>
      <c r="C211" s="466" t="s">
        <v>17</v>
      </c>
      <c r="D211" s="467">
        <v>54.39</v>
      </c>
      <c r="E211" s="466">
        <v>52.24</v>
      </c>
      <c r="F211" s="471">
        <v>55.99</v>
      </c>
    </row>
    <row r="212" spans="1:8" ht="16.5" x14ac:dyDescent="0.3">
      <c r="A212" s="468"/>
      <c r="B212" s="469">
        <v>44211</v>
      </c>
      <c r="C212" s="466" t="s">
        <v>17</v>
      </c>
      <c r="D212" s="467">
        <v>55.19</v>
      </c>
      <c r="E212" s="466">
        <v>52.36</v>
      </c>
      <c r="F212" s="471">
        <v>55.1</v>
      </c>
    </row>
    <row r="213" spans="1:8" ht="16.5" x14ac:dyDescent="0.3">
      <c r="A213" s="468"/>
      <c r="B213" s="469">
        <v>44218</v>
      </c>
      <c r="C213" s="466" t="s">
        <v>17</v>
      </c>
      <c r="D213" s="467">
        <v>54.69</v>
      </c>
      <c r="E213" s="466">
        <v>52.27</v>
      </c>
      <c r="F213" s="471">
        <v>55.27</v>
      </c>
    </row>
    <row r="214" spans="1:8" ht="16.5" x14ac:dyDescent="0.3">
      <c r="A214" s="468"/>
      <c r="B214" s="469">
        <v>44225</v>
      </c>
      <c r="C214" s="466" t="s">
        <v>17</v>
      </c>
      <c r="D214" s="467">
        <v>54.41</v>
      </c>
      <c r="E214" s="466">
        <v>52.2</v>
      </c>
      <c r="F214" s="471">
        <v>55.88</v>
      </c>
    </row>
    <row r="215" spans="1:8" ht="16.5" x14ac:dyDescent="0.3">
      <c r="A215" s="468"/>
      <c r="B215" s="476">
        <v>44232</v>
      </c>
      <c r="C215" s="477" t="s">
        <v>17</v>
      </c>
      <c r="D215" s="478">
        <v>58.92</v>
      </c>
      <c r="E215" s="477">
        <v>56.85</v>
      </c>
      <c r="F215" s="479">
        <v>59.34</v>
      </c>
    </row>
    <row r="216" spans="1:8" ht="16.5" x14ac:dyDescent="0.3">
      <c r="A216" s="464"/>
      <c r="B216" s="476">
        <v>44239</v>
      </c>
      <c r="C216" s="477" t="s">
        <v>17</v>
      </c>
      <c r="D216" s="478">
        <v>60.77</v>
      </c>
      <c r="E216" s="477">
        <v>59.47</v>
      </c>
      <c r="F216" s="479">
        <v>62.43</v>
      </c>
    </row>
    <row r="217" spans="1:8" ht="16.5" x14ac:dyDescent="0.3">
      <c r="A217" s="464"/>
      <c r="B217" s="537">
        <v>44246</v>
      </c>
      <c r="C217" s="477" t="s">
        <v>17</v>
      </c>
      <c r="D217" s="478"/>
      <c r="E217" s="477"/>
      <c r="F217" s="479"/>
      <c r="G217" s="2"/>
      <c r="H217" s="2"/>
    </row>
    <row r="218" spans="1:8" s="2" customFormat="1" ht="16.5" x14ac:dyDescent="0.3">
      <c r="A218" s="464"/>
      <c r="B218" s="537">
        <v>44253</v>
      </c>
      <c r="C218" s="477" t="s">
        <v>17</v>
      </c>
      <c r="D218" s="478"/>
      <c r="E218" s="477"/>
      <c r="F218" s="479"/>
    </row>
    <row r="219" spans="1:8" s="2" customFormat="1" ht="16.5" x14ac:dyDescent="0.3">
      <c r="A219" s="464"/>
      <c r="B219" s="538"/>
      <c r="C219" s="485"/>
      <c r="D219" s="486"/>
      <c r="E219" s="485"/>
      <c r="F219" s="485"/>
    </row>
    <row r="220" spans="1:8" ht="16.5" x14ac:dyDescent="0.3">
      <c r="A220" s="11"/>
      <c r="C220" s="480" t="s">
        <v>17</v>
      </c>
      <c r="D220" s="480">
        <f>D$216-D215</f>
        <v>1.8500000000000014</v>
      </c>
      <c r="E220" s="480">
        <f t="shared" ref="E220" si="0">E$216-E215</f>
        <v>2.6199999999999974</v>
      </c>
      <c r="F220" s="480">
        <f>F$216-F215</f>
        <v>3.0899999999999963</v>
      </c>
    </row>
    <row r="221" spans="1:8" ht="18" x14ac:dyDescent="0.35">
      <c r="A221" s="11"/>
      <c r="B221" s="481" t="s">
        <v>37</v>
      </c>
      <c r="C221" s="483">
        <v>0</v>
      </c>
      <c r="D221" s="484">
        <f>D$216/D$215-1</f>
        <v>3.139850644942288E-2</v>
      </c>
      <c r="E221" s="484">
        <f t="shared" ref="E221:F221" si="1">E$216/E$215-1</f>
        <v>4.6086191732629622E-2</v>
      </c>
      <c r="F221" s="484">
        <f t="shared" si="1"/>
        <v>5.2072800808897757E-2</v>
      </c>
    </row>
    <row r="222" spans="1:8" ht="18" x14ac:dyDescent="0.35">
      <c r="A222" s="11"/>
      <c r="B222" s="482" t="s">
        <v>38</v>
      </c>
      <c r="C222" s="483">
        <v>0</v>
      </c>
      <c r="D222" s="484">
        <f>D$216/D$214-1</f>
        <v>0.11689027752251446</v>
      </c>
      <c r="E222" s="484">
        <f t="shared" ref="E222:F222" si="2">E$216/E$214-1</f>
        <v>0.13927203065134086</v>
      </c>
      <c r="F222" s="484">
        <f t="shared" si="2"/>
        <v>0.11721546170365071</v>
      </c>
    </row>
    <row r="223" spans="1:8" ht="18" x14ac:dyDescent="0.35">
      <c r="A223" s="11"/>
      <c r="B223" s="482" t="s">
        <v>63</v>
      </c>
      <c r="C223" s="483">
        <v>0</v>
      </c>
      <c r="D223" s="484">
        <f>D216/$D$210-1</f>
        <v>0.20959394904458595</v>
      </c>
      <c r="E223" s="484">
        <f t="shared" ref="E223:F223" si="3">E216/$D$210-1</f>
        <v>0.18371815286624193</v>
      </c>
      <c r="F223" s="484">
        <f t="shared" si="3"/>
        <v>0.24263535031847128</v>
      </c>
    </row>
    <row r="227" ht="18.75" customHeight="1" x14ac:dyDescent="0.25"/>
    <row r="234" ht="22.5" customHeight="1" x14ac:dyDescent="0.25"/>
    <row r="235" ht="22.5" customHeight="1" x14ac:dyDescent="0.25"/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B1:N278"/>
  <sheetViews>
    <sheetView showGridLines="0" zoomScale="80" zoomScaleNormal="80" workbookViewId="0">
      <pane xSplit="1" ySplit="2" topLeftCell="B260" activePane="bottomRight" state="frozen"/>
      <selection activeCell="H1271" sqref="H1271"/>
      <selection pane="topRight" activeCell="H1271" sqref="H1271"/>
      <selection pane="bottomLeft" activeCell="H1271" sqref="H1271"/>
      <selection pane="bottomRight" activeCell="K280" sqref="K280"/>
    </sheetView>
  </sheetViews>
  <sheetFormatPr baseColWidth="10" defaultRowHeight="16.5" x14ac:dyDescent="0.3"/>
  <cols>
    <col min="1" max="1" width="1.42578125" style="11" customWidth="1"/>
    <col min="2" max="2" width="12.28515625" style="11" customWidth="1"/>
    <col min="3" max="4" width="17" style="11" customWidth="1"/>
    <col min="5" max="5" width="23.42578125" style="11" customWidth="1"/>
    <col min="6" max="6" width="19.5703125" style="11" bestFit="1" customWidth="1"/>
    <col min="7" max="8" width="15.7109375" style="11" customWidth="1"/>
    <col min="9" max="9" width="20.7109375" style="11" bestFit="1" customWidth="1"/>
    <col min="10" max="10" width="15.5703125" style="11" customWidth="1"/>
    <col min="11" max="11" width="21.7109375" style="11" customWidth="1"/>
    <col min="12" max="12" width="14.85546875" style="11" customWidth="1"/>
    <col min="13" max="13" width="21.140625" style="11" customWidth="1"/>
    <col min="14" max="16384" width="11.42578125" style="11"/>
  </cols>
  <sheetData>
    <row r="1" spans="2:14" ht="8.25" customHeight="1" x14ac:dyDescent="0.3">
      <c r="B1" s="410"/>
    </row>
    <row r="2" spans="2:14" s="279" customFormat="1" ht="42.75" customHeight="1" x14ac:dyDescent="0.25">
      <c r="B2" s="414" t="s">
        <v>14</v>
      </c>
      <c r="C2" s="515" t="s">
        <v>2010</v>
      </c>
      <c r="D2" s="516" t="s">
        <v>2011</v>
      </c>
      <c r="E2" s="515" t="s">
        <v>2012</v>
      </c>
      <c r="F2" s="517" t="s">
        <v>2016</v>
      </c>
      <c r="G2" s="515" t="s">
        <v>2017</v>
      </c>
      <c r="H2" s="515" t="s">
        <v>2020</v>
      </c>
      <c r="I2" s="515" t="s">
        <v>2021</v>
      </c>
      <c r="J2" s="518" t="s">
        <v>2014</v>
      </c>
      <c r="K2" s="518" t="s">
        <v>2015</v>
      </c>
      <c r="L2" s="515" t="s">
        <v>2018</v>
      </c>
      <c r="M2" s="518" t="s">
        <v>2019</v>
      </c>
      <c r="N2" s="408"/>
    </row>
    <row r="3" spans="2:14" x14ac:dyDescent="0.3">
      <c r="B3" s="514">
        <v>35796</v>
      </c>
      <c r="C3" s="522"/>
      <c r="D3" s="522"/>
      <c r="E3" s="522"/>
      <c r="F3" s="522"/>
      <c r="G3" s="522"/>
      <c r="H3" s="522"/>
      <c r="I3" s="522"/>
      <c r="J3" s="522"/>
      <c r="K3" s="522"/>
      <c r="L3" s="522"/>
      <c r="M3" s="522"/>
    </row>
    <row r="4" spans="2:14" x14ac:dyDescent="0.3">
      <c r="B4" s="514">
        <v>35827</v>
      </c>
      <c r="C4" s="522"/>
      <c r="D4" s="522"/>
      <c r="E4" s="522"/>
      <c r="F4" s="522"/>
      <c r="G4" s="522"/>
      <c r="H4" s="522"/>
      <c r="I4" s="522"/>
      <c r="J4" s="522"/>
      <c r="K4" s="522"/>
      <c r="L4" s="522"/>
      <c r="M4" s="522"/>
    </row>
    <row r="5" spans="2:14" x14ac:dyDescent="0.3">
      <c r="B5" s="514">
        <v>35855</v>
      </c>
      <c r="C5" s="522"/>
      <c r="D5" s="522"/>
      <c r="E5" s="522"/>
      <c r="F5" s="522"/>
      <c r="G5" s="522"/>
      <c r="H5" s="522"/>
      <c r="I5" s="522"/>
      <c r="J5" s="522"/>
      <c r="K5" s="522"/>
      <c r="L5" s="522"/>
      <c r="M5" s="522"/>
    </row>
    <row r="6" spans="2:14" x14ac:dyDescent="0.3">
      <c r="B6" s="514">
        <v>35886</v>
      </c>
      <c r="C6" s="522"/>
      <c r="D6" s="522"/>
      <c r="E6" s="522"/>
      <c r="F6" s="522"/>
      <c r="G6" s="522"/>
      <c r="H6" s="522"/>
      <c r="I6" s="522"/>
      <c r="J6" s="522"/>
      <c r="K6" s="522"/>
      <c r="L6" s="522"/>
      <c r="M6" s="522"/>
    </row>
    <row r="7" spans="2:14" x14ac:dyDescent="0.3">
      <c r="B7" s="514">
        <v>35916</v>
      </c>
      <c r="C7" s="522"/>
      <c r="D7" s="522"/>
      <c r="E7" s="522"/>
      <c r="F7" s="522"/>
      <c r="G7" s="522"/>
      <c r="H7" s="522"/>
      <c r="I7" s="522"/>
      <c r="J7" s="522"/>
      <c r="K7" s="522"/>
      <c r="L7" s="522"/>
      <c r="M7" s="522"/>
    </row>
    <row r="8" spans="2:14" x14ac:dyDescent="0.3">
      <c r="B8" s="514">
        <v>35947</v>
      </c>
      <c r="C8" s="522"/>
      <c r="D8" s="522"/>
      <c r="E8" s="522"/>
      <c r="F8" s="522"/>
      <c r="G8" s="522"/>
      <c r="H8" s="522"/>
      <c r="I8" s="522"/>
      <c r="J8" s="522"/>
      <c r="K8" s="522"/>
      <c r="L8" s="522"/>
      <c r="M8" s="522"/>
    </row>
    <row r="9" spans="2:14" x14ac:dyDescent="0.3">
      <c r="B9" s="514">
        <v>35977</v>
      </c>
      <c r="C9" s="522"/>
      <c r="D9" s="522"/>
      <c r="E9" s="522"/>
      <c r="F9" s="522"/>
      <c r="G9" s="522"/>
      <c r="H9" s="522"/>
      <c r="I9" s="522"/>
      <c r="J9" s="522"/>
      <c r="K9" s="522"/>
      <c r="L9" s="522"/>
      <c r="M9" s="522"/>
    </row>
    <row r="10" spans="2:14" x14ac:dyDescent="0.3">
      <c r="B10" s="514">
        <v>36008</v>
      </c>
      <c r="C10" s="522"/>
      <c r="D10" s="522"/>
      <c r="E10" s="522"/>
      <c r="F10" s="522"/>
      <c r="G10" s="522"/>
      <c r="H10" s="522"/>
      <c r="I10" s="522"/>
      <c r="J10" s="522"/>
      <c r="K10" s="522"/>
      <c r="L10" s="522"/>
      <c r="M10" s="522"/>
    </row>
    <row r="11" spans="2:14" x14ac:dyDescent="0.3">
      <c r="B11" s="514">
        <v>36039</v>
      </c>
      <c r="C11" s="522"/>
      <c r="D11" s="522"/>
      <c r="E11" s="522"/>
      <c r="F11" s="522"/>
      <c r="G11" s="522"/>
      <c r="H11" s="522"/>
      <c r="I11" s="522"/>
      <c r="J11" s="522"/>
      <c r="K11" s="522"/>
      <c r="L11" s="522"/>
      <c r="M11" s="522"/>
    </row>
    <row r="12" spans="2:14" x14ac:dyDescent="0.3">
      <c r="B12" s="514">
        <v>36069</v>
      </c>
      <c r="C12" s="522"/>
      <c r="D12" s="522"/>
      <c r="E12" s="522"/>
      <c r="F12" s="522"/>
      <c r="G12" s="522"/>
      <c r="H12" s="522"/>
      <c r="I12" s="522"/>
      <c r="J12" s="522"/>
      <c r="K12" s="522"/>
      <c r="L12" s="522"/>
      <c r="M12" s="522"/>
    </row>
    <row r="13" spans="2:14" x14ac:dyDescent="0.3">
      <c r="B13" s="514">
        <v>36100</v>
      </c>
      <c r="C13" s="522"/>
      <c r="D13" s="522"/>
      <c r="E13" s="522"/>
      <c r="F13" s="522"/>
      <c r="G13" s="522"/>
      <c r="H13" s="522"/>
      <c r="I13" s="522"/>
      <c r="J13" s="522"/>
      <c r="K13" s="522"/>
      <c r="L13" s="522"/>
      <c r="M13" s="522"/>
    </row>
    <row r="14" spans="2:14" x14ac:dyDescent="0.3">
      <c r="B14" s="514">
        <v>36130</v>
      </c>
      <c r="C14" s="522"/>
      <c r="D14" s="522"/>
      <c r="E14" s="522"/>
      <c r="F14" s="522"/>
      <c r="G14" s="522"/>
      <c r="H14" s="522"/>
      <c r="I14" s="522"/>
      <c r="J14" s="522"/>
      <c r="K14" s="522"/>
      <c r="L14" s="522"/>
      <c r="M14" s="522"/>
    </row>
    <row r="15" spans="2:14" x14ac:dyDescent="0.3">
      <c r="B15" s="426">
        <v>36161</v>
      </c>
      <c r="C15" s="521">
        <f>+Tabla817[[#This Row],[Monedas y Billetes]]/'M2 Real'!C3-1</f>
        <v>-9.5718882543980088E-2</v>
      </c>
      <c r="D15" s="521">
        <f>+Tabla817[[#This Row],[Depósitos a la Vista]]/'M2 Real'!D3-1</f>
        <v>-0.23319157183018246</v>
      </c>
      <c r="E15" s="521">
        <v>0</v>
      </c>
      <c r="F15" s="521">
        <f>+Tabla817[[#This Row],[Circulante (M1) ]]/'M2 Real'!F3-1</f>
        <v>-0.20676894589662675</v>
      </c>
      <c r="G15" s="521">
        <f>+Tabla817[[#This Row],[Depósitos de Ahorro]]/'M2 Real'!G3-1</f>
        <v>-0.15992120197434889</v>
      </c>
      <c r="H15" s="521">
        <f>+Tabla817[[#This Row],[Depósitos a Plazo]]/'M2 Real'!H3-1</f>
        <v>0.49138432729081494</v>
      </c>
      <c r="I15" s="521">
        <v>0</v>
      </c>
      <c r="J15" s="521">
        <f>+Tabla817[[#This Row],[Cuasidinero]]/'M2 Real'!J3-1</f>
        <v>2.9985152386038605E-2</v>
      </c>
      <c r="K15" s="521">
        <f>+Tabla817[[#This Row],[Liquidez Monetaria (M2)]]/'M2 Real'!K3-1</f>
        <v>-9.0360784762476443E-2</v>
      </c>
      <c r="L15" s="521">
        <f>+Tabla817[[#This Row],[Cédulas Hipotecarias]]/'M2 Real'!M3-1</f>
        <v>5.6026594962451641</v>
      </c>
      <c r="M15" s="521">
        <f>+Tabla817[[#This Row],[Liquidez Ampliada (M3)]]/'M2 Real'!N3-1</f>
        <v>-8.856093861770975E-2</v>
      </c>
    </row>
    <row r="16" spans="2:14" x14ac:dyDescent="0.3">
      <c r="B16" s="426">
        <v>36192</v>
      </c>
      <c r="C16" s="521">
        <f>+Tabla817[[#This Row],[Monedas y Billetes]]/'M2 Real'!C4-1</f>
        <v>-9.9733681572108046E-2</v>
      </c>
      <c r="D16" s="521">
        <f>+Tabla817[[#This Row],[Depósitos a la Vista]]/'M2 Real'!D4-1</f>
        <v>-0.24081377415892902</v>
      </c>
      <c r="E16" s="521">
        <v>0</v>
      </c>
      <c r="F16" s="521">
        <f>+Tabla817[[#This Row],[Circulante (M1) ]]/'M2 Real'!F4-1</f>
        <v>-0.21230681913690597</v>
      </c>
      <c r="G16" s="521">
        <f>+Tabla817[[#This Row],[Depósitos de Ahorro]]/'M2 Real'!G4-1</f>
        <v>-0.13628036044199376</v>
      </c>
      <c r="H16" s="521">
        <f>+Tabla817[[#This Row],[Depósitos a Plazo]]/'M2 Real'!H4-1</f>
        <v>0.43242640210185779</v>
      </c>
      <c r="I16" s="521">
        <v>0</v>
      </c>
      <c r="J16" s="521">
        <f>+Tabla817[[#This Row],[Cuasidinero]]/'M2 Real'!J4-1</f>
        <v>3.9469006997474354E-2</v>
      </c>
      <c r="K16" s="521">
        <f>+Tabla817[[#This Row],[Liquidez Monetaria (M2)]]/'M2 Real'!K4-1</f>
        <v>-8.639555230572582E-2</v>
      </c>
      <c r="L16" s="521">
        <f>+Tabla817[[#This Row],[Cédulas Hipotecarias]]/'M2 Real'!M4-1</f>
        <v>6.9924507163248384</v>
      </c>
      <c r="M16" s="521">
        <f>+Tabla817[[#This Row],[Liquidez Ampliada (M3)]]/'M2 Real'!N4-1</f>
        <v>-8.4129241233048213E-2</v>
      </c>
    </row>
    <row r="17" spans="2:13" x14ac:dyDescent="0.3">
      <c r="B17" s="426">
        <v>36220</v>
      </c>
      <c r="C17" s="521">
        <f>+Tabla817[[#This Row],[Monedas y Billetes]]/'M2 Real'!C5-1</f>
        <v>7.8700929222776939E-3</v>
      </c>
      <c r="D17" s="521">
        <f>+Tabla817[[#This Row],[Depósitos a la Vista]]/'M2 Real'!D5-1</f>
        <v>-0.28424127957327849</v>
      </c>
      <c r="E17" s="521">
        <v>0</v>
      </c>
      <c r="F17" s="521">
        <f>+Tabla817[[#This Row],[Circulante (M1) ]]/'M2 Real'!F5-1</f>
        <v>-0.22903980244366318</v>
      </c>
      <c r="G17" s="521">
        <f>+Tabla817[[#This Row],[Depósitos de Ahorro]]/'M2 Real'!G5-1</f>
        <v>-0.13467200137400126</v>
      </c>
      <c r="H17" s="521">
        <f>+Tabla817[[#This Row],[Depósitos a Plazo]]/'M2 Real'!H5-1</f>
        <v>0.41560529874892693</v>
      </c>
      <c r="I17" s="521">
        <v>0</v>
      </c>
      <c r="J17" s="521">
        <f>+Tabla817[[#This Row],[Cuasidinero]]/'M2 Real'!J5-1</f>
        <v>4.5730471181876897E-2</v>
      </c>
      <c r="K17" s="521">
        <f>+Tabla817[[#This Row],[Liquidez Monetaria (M2)]]/'M2 Real'!K5-1</f>
        <v>-9.0647085268296901E-2</v>
      </c>
      <c r="L17" s="521">
        <f>+Tabla817[[#This Row],[Cédulas Hipotecarias]]/'M2 Real'!M5-1</f>
        <v>10.185824174142276</v>
      </c>
      <c r="M17" s="521">
        <f>+Tabla817[[#This Row],[Liquidez Ampliada (M3)]]/'M2 Real'!N5-1</f>
        <v>-8.68976927514169E-2</v>
      </c>
    </row>
    <row r="18" spans="2:13" x14ac:dyDescent="0.3">
      <c r="B18" s="426">
        <v>36251</v>
      </c>
      <c r="C18" s="521">
        <f>+Tabla817[[#This Row],[Monedas y Billetes]]/'M2 Real'!C6-1</f>
        <v>-8.1414906226407235E-2</v>
      </c>
      <c r="D18" s="521">
        <f>+Tabla817[[#This Row],[Depósitos a la Vista]]/'M2 Real'!D6-1</f>
        <v>-0.24909709325112761</v>
      </c>
      <c r="E18" s="521">
        <v>0</v>
      </c>
      <c r="F18" s="521">
        <f>+Tabla817[[#This Row],[Circulante (M1) ]]/'M2 Real'!F6-1</f>
        <v>-0.21476000172258114</v>
      </c>
      <c r="G18" s="521">
        <f>+Tabla817[[#This Row],[Depósitos de Ahorro]]/'M2 Real'!G6-1</f>
        <v>-0.110340190668067</v>
      </c>
      <c r="H18" s="521">
        <f>+Tabla817[[#This Row],[Depósitos a Plazo]]/'M2 Real'!H6-1</f>
        <v>0.3758575348430242</v>
      </c>
      <c r="I18" s="521">
        <v>0</v>
      </c>
      <c r="J18" s="521">
        <f>+Tabla817[[#This Row],[Cuasidinero]]/'M2 Real'!J6-1</f>
        <v>5.4720062500225319E-2</v>
      </c>
      <c r="K18" s="521">
        <f>+Tabla817[[#This Row],[Liquidez Monetaria (M2)]]/'M2 Real'!K6-1</f>
        <v>-7.8019589492102526E-2</v>
      </c>
      <c r="L18" s="521">
        <f>+Tabla817[[#This Row],[Cédulas Hipotecarias]]/'M2 Real'!M6-1</f>
        <v>10.920055876013041</v>
      </c>
      <c r="M18" s="521">
        <f>+Tabla817[[#This Row],[Liquidez Ampliada (M3)]]/'M2 Real'!N6-1</f>
        <v>-7.3853924560005724E-2</v>
      </c>
    </row>
    <row r="19" spans="2:13" x14ac:dyDescent="0.3">
      <c r="B19" s="426">
        <v>36281</v>
      </c>
      <c r="C19" s="521">
        <f>+Tabla817[[#This Row],[Monedas y Billetes]]/'M2 Real'!C7-1</f>
        <v>-5.1444144072972264E-2</v>
      </c>
      <c r="D19" s="521">
        <f>+Tabla817[[#This Row],[Depósitos a la Vista]]/'M2 Real'!D7-1</f>
        <v>-0.2169398024835556</v>
      </c>
      <c r="E19" s="521">
        <v>0</v>
      </c>
      <c r="F19" s="521">
        <f>+Tabla817[[#This Row],[Circulante (M1) ]]/'M2 Real'!F7-1</f>
        <v>-0.18327853376861392</v>
      </c>
      <c r="G19" s="521">
        <f>+Tabla817[[#This Row],[Depósitos de Ahorro]]/'M2 Real'!G7-1</f>
        <v>-0.10922899138120024</v>
      </c>
      <c r="H19" s="521">
        <f>+Tabla817[[#This Row],[Depósitos a Plazo]]/'M2 Real'!H7-1</f>
        <v>0.35149690856595561</v>
      </c>
      <c r="I19" s="521">
        <v>0</v>
      </c>
      <c r="J19" s="521">
        <f>+Tabla817[[#This Row],[Cuasidinero]]/'M2 Real'!J7-1</f>
        <v>5.1992207297465676E-2</v>
      </c>
      <c r="K19" s="521">
        <f>+Tabla817[[#This Row],[Liquidez Monetaria (M2)]]/'M2 Real'!K7-1</f>
        <v>-6.2037906762188677E-2</v>
      </c>
      <c r="L19" s="521">
        <f>+Tabla817[[#This Row],[Cédulas Hipotecarias]]/'M2 Real'!M7-1</f>
        <v>12.164360210094571</v>
      </c>
      <c r="M19" s="521">
        <f>+Tabla817[[#This Row],[Liquidez Ampliada (M3)]]/'M2 Real'!N7-1</f>
        <v>-5.7470064611019889E-2</v>
      </c>
    </row>
    <row r="20" spans="2:13" x14ac:dyDescent="0.3">
      <c r="B20" s="426">
        <v>36312</v>
      </c>
      <c r="C20" s="521">
        <f>+Tabla817[[#This Row],[Monedas y Billetes]]/'M2 Real'!C8-1</f>
        <v>4.553087785915233E-3</v>
      </c>
      <c r="D20" s="521">
        <f>+Tabla817[[#This Row],[Depósitos a la Vista]]/'M2 Real'!D8-1</f>
        <v>-0.20714287245574026</v>
      </c>
      <c r="E20" s="521">
        <v>0</v>
      </c>
      <c r="F20" s="521">
        <f>+Tabla817[[#This Row],[Circulante (M1) ]]/'M2 Real'!F8-1</f>
        <v>-0.16618126637547381</v>
      </c>
      <c r="G20" s="521">
        <f>+Tabla817[[#This Row],[Depósitos de Ahorro]]/'M2 Real'!G8-1</f>
        <v>-0.12140771338782808</v>
      </c>
      <c r="H20" s="521">
        <f>+Tabla817[[#This Row],[Depósitos a Plazo]]/'M2 Real'!H8-1</f>
        <v>0.31459842777484459</v>
      </c>
      <c r="I20" s="521">
        <v>0</v>
      </c>
      <c r="J20" s="521">
        <f>+Tabla817[[#This Row],[Cuasidinero]]/'M2 Real'!J8-1</f>
        <v>3.1046607162994899E-2</v>
      </c>
      <c r="K20" s="521">
        <f>+Tabla817[[#This Row],[Liquidez Monetaria (M2)]]/'M2 Real'!K8-1</f>
        <v>-6.3402548590344887E-2</v>
      </c>
      <c r="L20" s="521">
        <f>+Tabla817[[#This Row],[Cédulas Hipotecarias]]/'M2 Real'!M8-1</f>
        <v>0.66249940787718753</v>
      </c>
      <c r="M20" s="521">
        <f>+Tabla817[[#This Row],[Liquidez Ampliada (M3)]]/'M2 Real'!N8-1</f>
        <v>-6.1170160275251462E-2</v>
      </c>
    </row>
    <row r="21" spans="2:13" x14ac:dyDescent="0.3">
      <c r="B21" s="426">
        <v>36342</v>
      </c>
      <c r="C21" s="521">
        <f>+Tabla817[[#This Row],[Monedas y Billetes]]/'M2 Real'!C9-1</f>
        <v>1.6823420972808201E-2</v>
      </c>
      <c r="D21" s="521">
        <f>+Tabla817[[#This Row],[Depósitos a la Vista]]/'M2 Real'!D9-1</f>
        <v>-0.17077932368464543</v>
      </c>
      <c r="E21" s="521">
        <v>0</v>
      </c>
      <c r="F21" s="521">
        <f>+Tabla817[[#This Row],[Circulante (M1) ]]/'M2 Real'!F9-1</f>
        <v>-0.13048613795023822</v>
      </c>
      <c r="G21" s="521">
        <f>+Tabla817[[#This Row],[Depósitos de Ahorro]]/'M2 Real'!G9-1</f>
        <v>-0.1087903206266172</v>
      </c>
      <c r="H21" s="521">
        <f>+Tabla817[[#This Row],[Depósitos a Plazo]]/'M2 Real'!H9-1</f>
        <v>0.21341533042409822</v>
      </c>
      <c r="I21" s="521">
        <v>0</v>
      </c>
      <c r="J21" s="521">
        <f>+Tabla817[[#This Row],[Cuasidinero]]/'M2 Real'!J9-1</f>
        <v>1.1705144127857725E-2</v>
      </c>
      <c r="K21" s="521">
        <f>+Tabla817[[#This Row],[Liquidez Monetaria (M2)]]/'M2 Real'!K9-1</f>
        <v>-5.59103173818849E-2</v>
      </c>
      <c r="L21" s="521">
        <f>+Tabla817[[#This Row],[Cédulas Hipotecarias]]/'M2 Real'!M9-1</f>
        <v>1.5817539724253402</v>
      </c>
      <c r="M21" s="521">
        <f>+Tabla817[[#This Row],[Liquidez Ampliada (M3)]]/'M2 Real'!N9-1</f>
        <v>-5.198813670207536E-2</v>
      </c>
    </row>
    <row r="22" spans="2:13" x14ac:dyDescent="0.3">
      <c r="B22" s="426">
        <v>36373</v>
      </c>
      <c r="C22" s="521">
        <f>+Tabla817[[#This Row],[Monedas y Billetes]]/'M2 Real'!C10-1</f>
        <v>2.2948912494589635E-2</v>
      </c>
      <c r="D22" s="521">
        <f>+Tabla817[[#This Row],[Depósitos a la Vista]]/'M2 Real'!D10-1</f>
        <v>-9.8567125564320679E-2</v>
      </c>
      <c r="E22" s="521">
        <v>0</v>
      </c>
      <c r="F22" s="521">
        <f>+Tabla817[[#This Row],[Circulante (M1) ]]/'M2 Real'!F10-1</f>
        <v>-7.2687622353883152E-2</v>
      </c>
      <c r="G22" s="521">
        <f>+Tabla817[[#This Row],[Depósitos de Ahorro]]/'M2 Real'!G10-1</f>
        <v>-6.2980439454696779E-2</v>
      </c>
      <c r="H22" s="521">
        <f>+Tabla817[[#This Row],[Depósitos a Plazo]]/'M2 Real'!H10-1</f>
        <v>0.21288879135871541</v>
      </c>
      <c r="I22" s="521">
        <v>0</v>
      </c>
      <c r="J22" s="521">
        <f>+Tabla817[[#This Row],[Cuasidinero]]/'M2 Real'!J10-1</f>
        <v>4.3960353332095359E-2</v>
      </c>
      <c r="K22" s="521">
        <f>+Tabla817[[#This Row],[Liquidez Monetaria (M2)]]/'M2 Real'!K10-1</f>
        <v>-9.6130202558031286E-3</v>
      </c>
      <c r="L22" s="521">
        <f>+Tabla817[[#This Row],[Cédulas Hipotecarias]]/'M2 Real'!M10-1</f>
        <v>1.6496076047312718</v>
      </c>
      <c r="M22" s="521">
        <f>+Tabla817[[#This Row],[Liquidez Ampliada (M3)]]/'M2 Real'!N10-1</f>
        <v>-5.416128588930702E-3</v>
      </c>
    </row>
    <row r="23" spans="2:13" x14ac:dyDescent="0.3">
      <c r="B23" s="426">
        <v>36404</v>
      </c>
      <c r="C23" s="521">
        <f>+Tabla817[[#This Row],[Monedas y Billetes]]/'M2 Real'!C11-1</f>
        <v>5.1221922368653638E-2</v>
      </c>
      <c r="D23" s="521">
        <f>+Tabla817[[#This Row],[Depósitos a la Vista]]/'M2 Real'!D11-1</f>
        <v>-0.124194719583409</v>
      </c>
      <c r="E23" s="521">
        <v>0</v>
      </c>
      <c r="F23" s="521">
        <f>+Tabla817[[#This Row],[Circulante (M1) ]]/'M2 Real'!F11-1</f>
        <v>-8.9206076612218577E-2</v>
      </c>
      <c r="G23" s="521">
        <f>+Tabla817[[#This Row],[Depósitos de Ahorro]]/'M2 Real'!G11-1</f>
        <v>-1.3769620330758681E-2</v>
      </c>
      <c r="H23" s="521">
        <f>+Tabla817[[#This Row],[Depósitos a Plazo]]/'M2 Real'!H11-1</f>
        <v>8.2235431591277219E-2</v>
      </c>
      <c r="I23" s="521">
        <v>0</v>
      </c>
      <c r="J23" s="521">
        <f>+Tabla817[[#This Row],[Cuasidinero]]/'M2 Real'!J11-1</f>
        <v>2.6332895879381368E-2</v>
      </c>
      <c r="K23" s="521">
        <f>+Tabla817[[#This Row],[Liquidez Monetaria (M2)]]/'M2 Real'!K11-1</f>
        <v>-2.7503177241388066E-2</v>
      </c>
      <c r="L23" s="521">
        <f>+Tabla817[[#This Row],[Cédulas Hipotecarias]]/'M2 Real'!M11-1</f>
        <v>1.6730277754970739</v>
      </c>
      <c r="M23" s="521">
        <f>+Tabla817[[#This Row],[Liquidez Ampliada (M3)]]/'M2 Real'!N11-1</f>
        <v>-2.3357895991334421E-2</v>
      </c>
    </row>
    <row r="24" spans="2:13" x14ac:dyDescent="0.3">
      <c r="B24" s="426">
        <v>36434</v>
      </c>
      <c r="C24" s="521">
        <f>+Tabla817[[#This Row],[Monedas y Billetes]]/'M2 Real'!C12-1</f>
        <v>2.5950944791828467E-2</v>
      </c>
      <c r="D24" s="521">
        <f>+Tabla817[[#This Row],[Depósitos a la Vista]]/'M2 Real'!D12-1</f>
        <v>-7.1139095624847437E-2</v>
      </c>
      <c r="E24" s="521">
        <v>0</v>
      </c>
      <c r="F24" s="521">
        <f>+Tabla817[[#This Row],[Circulante (M1) ]]/'M2 Real'!F12-1</f>
        <v>-5.0026862112829806E-2</v>
      </c>
      <c r="G24" s="521">
        <f>+Tabla817[[#This Row],[Depósitos de Ahorro]]/'M2 Real'!G12-1</f>
        <v>-1.9214280515398974E-2</v>
      </c>
      <c r="H24" s="521">
        <f>+Tabla817[[#This Row],[Depósitos a Plazo]]/'M2 Real'!H12-1</f>
        <v>1.0149871911206976E-3</v>
      </c>
      <c r="I24" s="521">
        <v>0</v>
      </c>
      <c r="J24" s="521">
        <f>+Tabla817[[#This Row],[Cuasidinero]]/'M2 Real'!J12-1</f>
        <v>-1.0218404722613372E-2</v>
      </c>
      <c r="K24" s="521">
        <f>+Tabla817[[#This Row],[Liquidez Monetaria (M2)]]/'M2 Real'!K12-1</f>
        <v>-2.8263753665150326E-2</v>
      </c>
      <c r="L24" s="521">
        <f>+Tabla817[[#This Row],[Cédulas Hipotecarias]]/'M2 Real'!M12-1</f>
        <v>1.5838406725832082</v>
      </c>
      <c r="M24" s="521">
        <f>+Tabla817[[#This Row],[Liquidez Ampliada (M3)]]/'M2 Real'!N12-1</f>
        <v>-2.4434393897487472E-2</v>
      </c>
    </row>
    <row r="25" spans="2:13" x14ac:dyDescent="0.3">
      <c r="B25" s="426">
        <v>36465</v>
      </c>
      <c r="C25" s="521">
        <f>+Tabla817[[#This Row],[Monedas y Billetes]]/'M2 Real'!C13-1</f>
        <v>2.2764052270662249E-2</v>
      </c>
      <c r="D25" s="521">
        <f>+Tabla817[[#This Row],[Depósitos a la Vista]]/'M2 Real'!D13-1</f>
        <v>-1.4782761752102913E-2</v>
      </c>
      <c r="E25" s="521">
        <v>0</v>
      </c>
      <c r="F25" s="521">
        <f>+Tabla817[[#This Row],[Circulante (M1) ]]/'M2 Real'!F13-1</f>
        <v>-6.3300715573654243E-3</v>
      </c>
      <c r="G25" s="521">
        <f>+Tabla817[[#This Row],[Depósitos de Ahorro]]/'M2 Real'!G13-1</f>
        <v>-3.811362595990575E-2</v>
      </c>
      <c r="H25" s="521">
        <f>+Tabla817[[#This Row],[Depósitos a Plazo]]/'M2 Real'!H13-1</f>
        <v>6.6592663118989481E-2</v>
      </c>
      <c r="I25" s="521">
        <v>0</v>
      </c>
      <c r="J25" s="521">
        <f>+Tabla817[[#This Row],[Cuasidinero]]/'M2 Real'!J13-1</f>
        <v>2.8861996814273372E-3</v>
      </c>
      <c r="K25" s="521">
        <f>+Tabla817[[#This Row],[Liquidez Monetaria (M2)]]/'M2 Real'!K13-1</f>
        <v>-1.5090191238176232E-3</v>
      </c>
      <c r="L25" s="521">
        <f>+Tabla817[[#This Row],[Cédulas Hipotecarias]]/'M2 Real'!M13-1</f>
        <v>0.96731786063943348</v>
      </c>
      <c r="M25" s="521">
        <f>+Tabla817[[#This Row],[Liquidez Ampliada (M3)]]/'M2 Real'!N13-1</f>
        <v>1.2176905277776484E-3</v>
      </c>
    </row>
    <row r="26" spans="2:13" x14ac:dyDescent="0.3">
      <c r="B26" s="426">
        <v>36495</v>
      </c>
      <c r="C26" s="521">
        <f>+Tabla817[[#This Row],[Monedas y Billetes]]/'M2 Real'!C14-1</f>
        <v>0.22413055174228691</v>
      </c>
      <c r="D26" s="521">
        <f>+Tabla817[[#This Row],[Depósitos a la Vista]]/'M2 Real'!D14-1</f>
        <v>-3.5668539701030344E-2</v>
      </c>
      <c r="E26" s="521">
        <v>0</v>
      </c>
      <c r="F26" s="521">
        <f>+Tabla817[[#This Row],[Circulante (M1) ]]/'M2 Real'!F14-1</f>
        <v>2.8503705205618957E-2</v>
      </c>
      <c r="G26" s="521">
        <f>+Tabla817[[#This Row],[Depósitos de Ahorro]]/'M2 Real'!G14-1</f>
        <v>-4.6472473300662065E-2</v>
      </c>
      <c r="H26" s="521">
        <f>+Tabla817[[#This Row],[Depósitos a Plazo]]/'M2 Real'!H14-1</f>
        <v>2.8521105222254484E-3</v>
      </c>
      <c r="I26" s="521">
        <v>0</v>
      </c>
      <c r="J26" s="521">
        <f>+Tabla817[[#This Row],[Cuasidinero]]/'M2 Real'!J14-1</f>
        <v>-2.5959579730353455E-2</v>
      </c>
      <c r="K26" s="521">
        <f>+Tabla817[[#This Row],[Liquidez Monetaria (M2)]]/'M2 Real'!K14-1</f>
        <v>-6.3868453126292302E-4</v>
      </c>
      <c r="L26" s="521">
        <f>+Tabla817[[#This Row],[Cédulas Hipotecarias]]/'M2 Real'!M14-1</f>
        <v>0.74703203725735956</v>
      </c>
      <c r="M26" s="521">
        <f>+Tabla817[[#This Row],[Liquidez Ampliada (M3)]]/'M2 Real'!N14-1</f>
        <v>1.3813082184988001E-3</v>
      </c>
    </row>
    <row r="27" spans="2:13" x14ac:dyDescent="0.3">
      <c r="B27" s="426">
        <v>36526</v>
      </c>
      <c r="C27" s="521">
        <f>+Tabla817[[#This Row],[Monedas y Billetes]]/'M2 Real'!C15-1</f>
        <v>0.16476787564522155</v>
      </c>
      <c r="D27" s="521">
        <f>+Tabla817[[#This Row],[Depósitos a la Vista]]/'M2 Real'!D15-1</f>
        <v>4.0679767037377523E-2</v>
      </c>
      <c r="E27" s="521">
        <v>0</v>
      </c>
      <c r="F27" s="521">
        <f>+Tabla817[[#This Row],[Circulante (M1) ]]/'M2 Real'!F15-1</f>
        <v>6.7868781590674221E-2</v>
      </c>
      <c r="G27" s="521">
        <f>+Tabla817[[#This Row],[Depósitos de Ahorro]]/'M2 Real'!G15-1</f>
        <v>-1.7996093445645678E-2</v>
      </c>
      <c r="H27" s="521">
        <f>+Tabla817[[#This Row],[Depósitos a Plazo]]/'M2 Real'!H15-1</f>
        <v>5.7694111799242442E-3</v>
      </c>
      <c r="I27" s="521">
        <v>0</v>
      </c>
      <c r="J27" s="521">
        <f>+Tabla817[[#This Row],[Cuasidinero]]/'M2 Real'!J15-1</f>
        <v>-7.9624102952590148E-3</v>
      </c>
      <c r="K27" s="521">
        <f>+Tabla817[[#This Row],[Liquidez Monetaria (M2)]]/'M2 Real'!K15-1</f>
        <v>2.5650981911385706E-2</v>
      </c>
      <c r="L27" s="521">
        <f>+Tabla817[[#This Row],[Cédulas Hipotecarias]]/'M2 Real'!M15-1</f>
        <v>0.98265406406343669</v>
      </c>
      <c r="M27" s="521">
        <f>+Tabla817[[#This Row],[Liquidez Ampliada (M3)]]/'M2 Real'!N15-1</f>
        <v>2.784276338423175E-2</v>
      </c>
    </row>
    <row r="28" spans="2:13" x14ac:dyDescent="0.3">
      <c r="B28" s="426">
        <v>36557</v>
      </c>
      <c r="C28" s="521">
        <f>+Tabla817[[#This Row],[Monedas y Billetes]]/'M2 Real'!C16-1</f>
        <v>0.11422772654195157</v>
      </c>
      <c r="D28" s="521">
        <f>+Tabla817[[#This Row],[Depósitos a la Vista]]/'M2 Real'!D16-1</f>
        <v>7.9688744328383798E-2</v>
      </c>
      <c r="E28" s="521">
        <v>0</v>
      </c>
      <c r="F28" s="521">
        <f>+Tabla817[[#This Row],[Circulante (M1) ]]/'M2 Real'!F16-1</f>
        <v>8.7665174116547506E-2</v>
      </c>
      <c r="G28" s="521">
        <f>+Tabla817[[#This Row],[Depósitos de Ahorro]]/'M2 Real'!G16-1</f>
        <v>-4.9455739524111753E-2</v>
      </c>
      <c r="H28" s="521">
        <f>+Tabla817[[#This Row],[Depósitos a Plazo]]/'M2 Real'!H16-1</f>
        <v>4.0456026200837991E-2</v>
      </c>
      <c r="I28" s="521">
        <v>0</v>
      </c>
      <c r="J28" s="521">
        <f>+Tabla817[[#This Row],[Cuasidinero]]/'M2 Real'!J16-1</f>
        <v>-1.1165976630549412E-2</v>
      </c>
      <c r="K28" s="521">
        <f>+Tabla817[[#This Row],[Liquidez Monetaria (M2)]]/'M2 Real'!K16-1</f>
        <v>3.1431332201965922E-2</v>
      </c>
      <c r="L28" s="521">
        <f>+Tabla817[[#This Row],[Cédulas Hipotecarias]]/'M2 Real'!M16-1</f>
        <v>0.73178297642294576</v>
      </c>
      <c r="M28" s="521">
        <f>+Tabla817[[#This Row],[Liquidez Ampliada (M3)]]/'M2 Real'!N16-1</f>
        <v>3.3388008417449822E-2</v>
      </c>
    </row>
    <row r="29" spans="2:13" x14ac:dyDescent="0.3">
      <c r="B29" s="426">
        <v>36586</v>
      </c>
      <c r="C29" s="521">
        <f>+Tabla817[[#This Row],[Monedas y Billetes]]/'M2 Real'!C17-1</f>
        <v>0.11662547013204105</v>
      </c>
      <c r="D29" s="521">
        <f>+Tabla817[[#This Row],[Depósitos a la Vista]]/'M2 Real'!D17-1</f>
        <v>0.13992301454560141</v>
      </c>
      <c r="E29" s="521">
        <v>0</v>
      </c>
      <c r="F29" s="521">
        <f>+Tabla817[[#This Row],[Circulante (M1) ]]/'M2 Real'!F17-1</f>
        <v>0.13416748903457876</v>
      </c>
      <c r="G29" s="521">
        <f>+Tabla817[[#This Row],[Depósitos de Ahorro]]/'M2 Real'!G17-1</f>
        <v>-2.0203734096936987E-2</v>
      </c>
      <c r="H29" s="521">
        <f>+Tabla817[[#This Row],[Depósitos a Plazo]]/'M2 Real'!H17-1</f>
        <v>3.53746665480692E-2</v>
      </c>
      <c r="I29" s="521">
        <v>0</v>
      </c>
      <c r="J29" s="521">
        <f>+Tabla817[[#This Row],[Cuasidinero]]/'M2 Real'!J17-1</f>
        <v>4.461733300927806E-3</v>
      </c>
      <c r="K29" s="521">
        <f>+Tabla817[[#This Row],[Liquidez Monetaria (M2)]]/'M2 Real'!K17-1</f>
        <v>5.904152841187682E-2</v>
      </c>
      <c r="L29" s="521">
        <f>+Tabla817[[#This Row],[Cédulas Hipotecarias]]/'M2 Real'!M17-1</f>
        <v>8.4158200748283285E-3</v>
      </c>
      <c r="M29" s="521">
        <f>+Tabla817[[#This Row],[Liquidez Ampliada (M3)]]/'M2 Real'!N17-1</f>
        <v>5.8815253420283486E-2</v>
      </c>
    </row>
    <row r="30" spans="2:13" x14ac:dyDescent="0.3">
      <c r="B30" s="426">
        <v>36617</v>
      </c>
      <c r="C30" s="521">
        <f>+Tabla817[[#This Row],[Monedas y Billetes]]/'M2 Real'!C18-1</f>
        <v>0.18340979436173277</v>
      </c>
      <c r="D30" s="521">
        <f>+Tabla817[[#This Row],[Depósitos a la Vista]]/'M2 Real'!D18-1</f>
        <v>0.16582401051018847</v>
      </c>
      <c r="E30" s="521">
        <v>0</v>
      </c>
      <c r="F30" s="521">
        <f>+Tabla817[[#This Row],[Circulante (M1) ]]/'M2 Real'!F18-1</f>
        <v>0.17003665963211012</v>
      </c>
      <c r="G30" s="521">
        <f>+Tabla817[[#This Row],[Depósitos de Ahorro]]/'M2 Real'!G18-1</f>
        <v>-1.4752867464429276E-2</v>
      </c>
      <c r="H30" s="521">
        <f>+Tabla817[[#This Row],[Depósitos a Plazo]]/'M2 Real'!H18-1</f>
        <v>5.5643543914847937E-2</v>
      </c>
      <c r="I30" s="521">
        <v>0</v>
      </c>
      <c r="J30" s="521">
        <f>+Tabla817[[#This Row],[Cuasidinero]]/'M2 Real'!J18-1</f>
        <v>1.6422843335649917E-2</v>
      </c>
      <c r="K30" s="521">
        <f>+Tabla817[[#This Row],[Liquidez Monetaria (M2)]]/'M2 Real'!K18-1</f>
        <v>8.086722054138562E-2</v>
      </c>
      <c r="L30" s="521">
        <f>+Tabla817[[#This Row],[Cédulas Hipotecarias]]/'M2 Real'!M18-1</f>
        <v>-8.3947501585981965E-2</v>
      </c>
      <c r="M30" s="521">
        <f>+Tabla817[[#This Row],[Liquidez Ampliada (M3)]]/'M2 Real'!N18-1</f>
        <v>8.0063763905619423E-2</v>
      </c>
    </row>
    <row r="31" spans="2:13" x14ac:dyDescent="0.3">
      <c r="B31" s="426">
        <v>36647</v>
      </c>
      <c r="C31" s="521">
        <f>+Tabla817[[#This Row],[Monedas y Billetes]]/'M2 Real'!C19-1</f>
        <v>9.2089568264259958E-2</v>
      </c>
      <c r="D31" s="521">
        <f>+Tabla817[[#This Row],[Depósitos a la Vista]]/'M2 Real'!D19-1</f>
        <v>0.10736595866538412</v>
      </c>
      <c r="E31" s="521">
        <v>0</v>
      </c>
      <c r="F31" s="521">
        <f>+Tabla817[[#This Row],[Circulante (M1) ]]/'M2 Real'!F19-1</f>
        <v>0.10375723553399241</v>
      </c>
      <c r="G31" s="521">
        <f>+Tabla817[[#This Row],[Depósitos de Ahorro]]/'M2 Real'!G19-1</f>
        <v>7.2447393091130685E-3</v>
      </c>
      <c r="H31" s="521">
        <f>+Tabla817[[#This Row],[Depósitos a Plazo]]/'M2 Real'!H19-1</f>
        <v>2.558195730389734E-2</v>
      </c>
      <c r="I31" s="521">
        <v>0</v>
      </c>
      <c r="J31" s="521">
        <f>+Tabla817[[#This Row],[Cuasidinero]]/'M2 Real'!J19-1</f>
        <v>1.5488312545541616E-2</v>
      </c>
      <c r="K31" s="521">
        <f>+Tabla817[[#This Row],[Liquidez Monetaria (M2)]]/'M2 Real'!K19-1</f>
        <v>5.2740188590404413E-2</v>
      </c>
      <c r="L31" s="521">
        <f>+Tabla817[[#This Row],[Cédulas Hipotecarias]]/'M2 Real'!M19-1</f>
        <v>-0.1323246514259333</v>
      </c>
      <c r="M31" s="521">
        <f>+Tabla817[[#This Row],[Liquidez Ampliada (M3)]]/'M2 Real'!N19-1</f>
        <v>5.1774491161162395E-2</v>
      </c>
    </row>
    <row r="32" spans="2:13" x14ac:dyDescent="0.3">
      <c r="B32" s="426">
        <v>36678</v>
      </c>
      <c r="C32" s="521">
        <f>+Tabla817[[#This Row],[Monedas y Billetes]]/'M2 Real'!C20-1</f>
        <v>0.15091967072860846</v>
      </c>
      <c r="D32" s="521">
        <f>+Tabla817[[#This Row],[Depósitos a la Vista]]/'M2 Real'!D20-1</f>
        <v>0.11173438235079614</v>
      </c>
      <c r="E32" s="521">
        <v>0</v>
      </c>
      <c r="F32" s="521">
        <f>+Tabla817[[#This Row],[Circulante (M1) ]]/'M2 Real'!F20-1</f>
        <v>0.12086896475668163</v>
      </c>
      <c r="G32" s="521">
        <f>+Tabla817[[#This Row],[Depósitos de Ahorro]]/'M2 Real'!G20-1</f>
        <v>-5.4933962663418212E-3</v>
      </c>
      <c r="H32" s="521">
        <f>+Tabla817[[#This Row],[Depósitos a Plazo]]/'M2 Real'!H20-1</f>
        <v>7.9627810189913051E-2</v>
      </c>
      <c r="I32" s="521">
        <v>0</v>
      </c>
      <c r="J32" s="521">
        <f>+Tabla817[[#This Row],[Cuasidinero]]/'M2 Real'!J20-1</f>
        <v>3.2455549180133714E-2</v>
      </c>
      <c r="K32" s="521">
        <f>+Tabla817[[#This Row],[Liquidez Monetaria (M2)]]/'M2 Real'!K20-1</f>
        <v>7.0149063737395378E-2</v>
      </c>
      <c r="L32" s="521">
        <f>+Tabla817[[#This Row],[Cédulas Hipotecarias]]/'M2 Real'!M20-1</f>
        <v>-0.1382648503726267</v>
      </c>
      <c r="M32" s="521">
        <f>+Tabla817[[#This Row],[Liquidez Ampliada (M3)]]/'M2 Real'!N20-1</f>
        <v>6.901407095917822E-2</v>
      </c>
    </row>
    <row r="33" spans="2:13" x14ac:dyDescent="0.3">
      <c r="B33" s="426">
        <v>36708</v>
      </c>
      <c r="C33" s="521">
        <f>+Tabla817[[#This Row],[Monedas y Billetes]]/'M2 Real'!C21-1</f>
        <v>7.5628078411478006E-2</v>
      </c>
      <c r="D33" s="521">
        <f>+Tabla817[[#This Row],[Depósitos a la Vista]]/'M2 Real'!D21-1</f>
        <v>0.14308015415402853</v>
      </c>
      <c r="E33" s="521">
        <v>0</v>
      </c>
      <c r="F33" s="521">
        <f>+Tabla817[[#This Row],[Circulante (M1) ]]/'M2 Real'!F21-1</f>
        <v>0.12613846270834772</v>
      </c>
      <c r="G33" s="521">
        <f>+Tabla817[[#This Row],[Depósitos de Ahorro]]/'M2 Real'!G21-1</f>
        <v>4.2024570066719669E-2</v>
      </c>
      <c r="H33" s="521">
        <f>+Tabla817[[#This Row],[Depósitos a Plazo]]/'M2 Real'!H21-1</f>
        <v>5.5725866183967909E-2</v>
      </c>
      <c r="I33" s="521">
        <v>0</v>
      </c>
      <c r="J33" s="521">
        <f>+Tabla817[[#This Row],[Cuasidinero]]/'M2 Real'!J21-1</f>
        <v>4.8170034646833226E-2</v>
      </c>
      <c r="K33" s="521">
        <f>+Tabla817[[#This Row],[Liquidez Monetaria (M2)]]/'M2 Real'!K21-1</f>
        <v>8.2317233489681563E-2</v>
      </c>
      <c r="L33" s="521">
        <f>+Tabla817[[#This Row],[Cédulas Hipotecarias]]/'M2 Real'!M21-1</f>
        <v>-0.28885030794997979</v>
      </c>
      <c r="M33" s="521">
        <f>+Tabla817[[#This Row],[Liquidez Ampliada (M3)]]/'M2 Real'!N21-1</f>
        <v>7.9896350554887308E-2</v>
      </c>
    </row>
    <row r="34" spans="2:13" x14ac:dyDescent="0.3">
      <c r="B34" s="426">
        <v>36739</v>
      </c>
      <c r="C34" s="521">
        <f>+Tabla817[[#This Row],[Monedas y Billetes]]/'M2 Real'!C22-1</f>
        <v>8.5295704564060548E-2</v>
      </c>
      <c r="D34" s="521">
        <f>+Tabla817[[#This Row],[Depósitos a la Vista]]/'M2 Real'!D22-1</f>
        <v>0.11473597500033783</v>
      </c>
      <c r="E34" s="521">
        <v>0</v>
      </c>
      <c r="F34" s="521">
        <f>+Tabla817[[#This Row],[Circulante (M1) ]]/'M2 Real'!F22-1</f>
        <v>0.10781938524063195</v>
      </c>
      <c r="G34" s="521">
        <f>+Tabla817[[#This Row],[Depósitos de Ahorro]]/'M2 Real'!G22-1</f>
        <v>4.3234613636755626E-4</v>
      </c>
      <c r="H34" s="521">
        <f>+Tabla817[[#This Row],[Depósitos a Plazo]]/'M2 Real'!H22-1</f>
        <v>6.9312901639194235E-2</v>
      </c>
      <c r="I34" s="521">
        <v>0</v>
      </c>
      <c r="J34" s="521">
        <f>+Tabla817[[#This Row],[Cuasidinero]]/'M2 Real'!J22-1</f>
        <v>3.1454628984020738E-2</v>
      </c>
      <c r="K34" s="521">
        <f>+Tabla817[[#This Row],[Liquidez Monetaria (M2)]]/'M2 Real'!K22-1</f>
        <v>6.4293324232475468E-2</v>
      </c>
      <c r="L34" s="521">
        <f>+Tabla817[[#This Row],[Cédulas Hipotecarias]]/'M2 Real'!M22-1</f>
        <v>-0.30692199377268459</v>
      </c>
      <c r="M34" s="521">
        <f>+Tabla817[[#This Row],[Liquidez Ampliada (M3)]]/'M2 Real'!N22-1</f>
        <v>6.1791886712839306E-2</v>
      </c>
    </row>
    <row r="35" spans="2:13" x14ac:dyDescent="0.3">
      <c r="B35" s="426">
        <v>36770</v>
      </c>
      <c r="C35" s="521">
        <f>+Tabla817[[#This Row],[Monedas y Billetes]]/'M2 Real'!C23-1</f>
        <v>0.11735841058214902</v>
      </c>
      <c r="D35" s="521">
        <f>+Tabla817[[#This Row],[Depósitos a la Vista]]/'M2 Real'!D23-1</f>
        <v>0.13417779018401621</v>
      </c>
      <c r="E35" s="521">
        <v>0</v>
      </c>
      <c r="F35" s="521">
        <f>+Tabla817[[#This Row],[Circulante (M1) ]]/'M2 Real'!F23-1</f>
        <v>0.13030574369477832</v>
      </c>
      <c r="G35" s="521">
        <f>+Tabla817[[#This Row],[Depósitos de Ahorro]]/'M2 Real'!G23-1</f>
        <v>-6.4319056175838885E-3</v>
      </c>
      <c r="H35" s="521">
        <f>+Tabla817[[#This Row],[Depósitos a Plazo]]/'M2 Real'!H23-1</f>
        <v>0.16456683702168728</v>
      </c>
      <c r="I35" s="521">
        <v>0</v>
      </c>
      <c r="J35" s="521">
        <f>+Tabla817[[#This Row],[Cuasidinero]]/'M2 Real'!J23-1</f>
        <v>6.8886991565390021E-2</v>
      </c>
      <c r="K35" s="521">
        <f>+Tabla817[[#This Row],[Liquidez Monetaria (M2)]]/'M2 Real'!K23-1</f>
        <v>9.5689645263509648E-2</v>
      </c>
      <c r="L35" s="521">
        <f>+Tabla817[[#This Row],[Cédulas Hipotecarias]]/'M2 Real'!M23-1</f>
        <v>-0.26193506251064014</v>
      </c>
      <c r="M35" s="521">
        <f>+Tabla817[[#This Row],[Liquidez Ampliada (M3)]]/'M2 Real'!N23-1</f>
        <v>9.3303675119468021E-2</v>
      </c>
    </row>
    <row r="36" spans="2:13" x14ac:dyDescent="0.3">
      <c r="B36" s="426">
        <v>36800</v>
      </c>
      <c r="C36" s="521">
        <f>+Tabla817[[#This Row],[Monedas y Billetes]]/'M2 Real'!C24-1</f>
        <v>8.579216049010574E-3</v>
      </c>
      <c r="D36" s="521">
        <f>+Tabla817[[#This Row],[Depósitos a la Vista]]/'M2 Real'!D24-1</f>
        <v>0.13743930566147999</v>
      </c>
      <c r="E36" s="521">
        <v>0</v>
      </c>
      <c r="F36" s="521">
        <f>+Tabla817[[#This Row],[Circulante (M1) ]]/'M2 Real'!F24-1</f>
        <v>0.10717761422879524</v>
      </c>
      <c r="G36" s="521">
        <f>+Tabla817[[#This Row],[Depósitos de Ahorro]]/'M2 Real'!G24-1</f>
        <v>1.9153275314667484E-2</v>
      </c>
      <c r="H36" s="521">
        <f>+Tabla817[[#This Row],[Depósitos a Plazo]]/'M2 Real'!H24-1</f>
        <v>0.15787456484424833</v>
      </c>
      <c r="I36" s="521">
        <v>0</v>
      </c>
      <c r="J36" s="521">
        <f>+Tabla817[[#This Row],[Cuasidinero]]/'M2 Real'!J24-1</f>
        <v>8.1542216014914848E-2</v>
      </c>
      <c r="K36" s="521">
        <f>+Tabla817[[#This Row],[Liquidez Monetaria (M2)]]/'M2 Real'!K24-1</f>
        <v>9.2902597788591557E-2</v>
      </c>
      <c r="L36" s="521">
        <f>+Tabla817[[#This Row],[Cédulas Hipotecarias]]/'M2 Real'!M24-1</f>
        <v>-0.25297065477164293</v>
      </c>
      <c r="M36" s="521">
        <f>+Tabla817[[#This Row],[Liquidez Ampliada (M3)]]/'M2 Real'!N24-1</f>
        <v>9.0726596103838375E-2</v>
      </c>
    </row>
    <row r="37" spans="2:13" x14ac:dyDescent="0.3">
      <c r="B37" s="426">
        <v>36831</v>
      </c>
      <c r="C37" s="521">
        <f>+Tabla817[[#This Row],[Monedas y Billetes]]/'M2 Real'!C25-1</f>
        <v>0.13026532127852275</v>
      </c>
      <c r="D37" s="521">
        <f>+Tabla817[[#This Row],[Depósitos a la Vista]]/'M2 Real'!D25-1</f>
        <v>0.16888144807835093</v>
      </c>
      <c r="E37" s="521">
        <v>0</v>
      </c>
      <c r="F37" s="521">
        <f>+Tabla817[[#This Row],[Circulante (M1) ]]/'M2 Real'!F25-1</f>
        <v>0.15993349124547773</v>
      </c>
      <c r="G37" s="521">
        <f>+Tabla817[[#This Row],[Depósitos de Ahorro]]/'M2 Real'!G25-1</f>
        <v>0.10466567135882965</v>
      </c>
      <c r="H37" s="521">
        <f>+Tabla817[[#This Row],[Depósitos a Plazo]]/'M2 Real'!H25-1</f>
        <v>0.14560450041006656</v>
      </c>
      <c r="I37" s="521">
        <v>0</v>
      </c>
      <c r="J37" s="521">
        <f>+Tabla817[[#This Row],[Cuasidinero]]/'M2 Real'!J25-1</f>
        <v>0.12171438417802261</v>
      </c>
      <c r="K37" s="521">
        <f>+Tabla817[[#This Row],[Liquidez Monetaria (M2)]]/'M2 Real'!K25-1</f>
        <v>0.13985298524683332</v>
      </c>
      <c r="L37" s="521">
        <f>+Tabla817[[#This Row],[Cédulas Hipotecarias]]/'M2 Real'!M25-1</f>
        <v>-0.22373603294892308</v>
      </c>
      <c r="M37" s="521">
        <f>+Tabla817[[#This Row],[Liquidez Ampliada (M3)]]/'M2 Real'!N25-1</f>
        <v>0.13784227498986512</v>
      </c>
    </row>
    <row r="38" spans="2:13" x14ac:dyDescent="0.3">
      <c r="B38" s="426">
        <v>36861</v>
      </c>
      <c r="C38" s="521">
        <f>+Tabla817[[#This Row],[Monedas y Billetes]]/'M2 Real'!C26-1</f>
        <v>-2.9558523719296237E-2</v>
      </c>
      <c r="D38" s="521">
        <f>+Tabla817[[#This Row],[Depósitos a la Vista]]/'M2 Real'!D26-1</f>
        <v>0.24560039835409819</v>
      </c>
      <c r="E38" s="521">
        <v>0</v>
      </c>
      <c r="F38" s="521">
        <f>+Tabla817[[#This Row],[Circulante (M1) ]]/'M2 Real'!F26-1</f>
        <v>0.16470662752619991</v>
      </c>
      <c r="G38" s="521">
        <f>+Tabla817[[#This Row],[Depósitos de Ahorro]]/'M2 Real'!G26-1</f>
        <v>0.12062999148664422</v>
      </c>
      <c r="H38" s="521">
        <f>+Tabla817[[#This Row],[Depósitos a Plazo]]/'M2 Real'!H26-1</f>
        <v>7.7845681380714682E-2</v>
      </c>
      <c r="I38" s="521">
        <v>0</v>
      </c>
      <c r="J38" s="521">
        <f>+Tabla817[[#This Row],[Cuasidinero]]/'M2 Real'!J26-1</f>
        <v>0.10231073074960206</v>
      </c>
      <c r="K38" s="521">
        <f>+Tabla817[[#This Row],[Liquidez Monetaria (M2)]]/'M2 Real'!K26-1</f>
        <v>0.13216555926171702</v>
      </c>
      <c r="L38" s="521">
        <f>+Tabla817[[#This Row],[Cédulas Hipotecarias]]/'M2 Real'!M26-1</f>
        <v>-0.12075123574001323</v>
      </c>
      <c r="M38" s="521">
        <f>+Tabla817[[#This Row],[Liquidez Ampliada (M3)]]/'M2 Real'!N26-1</f>
        <v>0.13097344332280558</v>
      </c>
    </row>
    <row r="39" spans="2:13" x14ac:dyDescent="0.3">
      <c r="B39" s="426">
        <v>36892</v>
      </c>
      <c r="C39" s="521">
        <f>+Tabla817[[#This Row],[Monedas y Billetes]]/'M2 Real'!C27-1</f>
        <v>-1.3495501910144703E-2</v>
      </c>
      <c r="D39" s="521">
        <f>+Tabla817[[#This Row],[Depósitos a la Vista]]/'M2 Real'!D27-1</f>
        <v>0.19316108861142922</v>
      </c>
      <c r="E39" s="521">
        <v>0</v>
      </c>
      <c r="F39" s="521">
        <f>+Tabla817[[#This Row],[Circulante (M1) ]]/'M2 Real'!F27-1</f>
        <v>0.14377165382712653</v>
      </c>
      <c r="G39" s="521">
        <f>+Tabla817[[#This Row],[Depósitos de Ahorro]]/'M2 Real'!G27-1</f>
        <v>4.0909840677244347E-2</v>
      </c>
      <c r="H39" s="521">
        <f>+Tabla817[[#This Row],[Depósitos a Plazo]]/'M2 Real'!H27-1</f>
        <v>6.4885562638814731E-2</v>
      </c>
      <c r="I39" s="521">
        <v>0</v>
      </c>
      <c r="J39" s="521">
        <f>+Tabla817[[#This Row],[Cuasidinero]]/'M2 Real'!J27-1</f>
        <v>5.1172391725246236E-2</v>
      </c>
      <c r="K39" s="521">
        <f>+Tabla817[[#This Row],[Liquidez Monetaria (M2)]]/'M2 Real'!K27-1</f>
        <v>9.3908038098269753E-2</v>
      </c>
      <c r="L39" s="521">
        <f>+Tabla817[[#This Row],[Cédulas Hipotecarias]]/'M2 Real'!M27-1</f>
        <v>-2.6312293774741424E-2</v>
      </c>
      <c r="M39" s="521">
        <f>+Tabla817[[#This Row],[Liquidez Ampliada (M3)]]/'M2 Real'!N27-1</f>
        <v>9.3376931007621344E-2</v>
      </c>
    </row>
    <row r="40" spans="2:13" x14ac:dyDescent="0.3">
      <c r="B40" s="426">
        <v>36923</v>
      </c>
      <c r="C40" s="521">
        <f>+Tabla817[[#This Row],[Monedas y Billetes]]/'M2 Real'!C28-1</f>
        <v>6.6658554389059654E-2</v>
      </c>
      <c r="D40" s="521">
        <f>+Tabla817[[#This Row],[Depósitos a la Vista]]/'M2 Real'!D28-1</f>
        <v>0.21468012857706675</v>
      </c>
      <c r="E40" s="521">
        <v>0</v>
      </c>
      <c r="F40" s="521">
        <f>+Tabla817[[#This Row],[Circulante (M1) ]]/'M2 Real'!F28-1</f>
        <v>0.17966120699698696</v>
      </c>
      <c r="G40" s="521">
        <f>+Tabla817[[#This Row],[Depósitos de Ahorro]]/'M2 Real'!G28-1</f>
        <v>6.2577143608922858E-2</v>
      </c>
      <c r="H40" s="521">
        <f>+Tabla817[[#This Row],[Depósitos a Plazo]]/'M2 Real'!H28-1</f>
        <v>3.5440497410652139E-2</v>
      </c>
      <c r="I40" s="521">
        <v>0</v>
      </c>
      <c r="J40" s="521">
        <f>+Tabla817[[#This Row],[Cuasidinero]]/'M2 Real'!J28-1</f>
        <v>5.0417449447494267E-2</v>
      </c>
      <c r="K40" s="521">
        <f>+Tabla817[[#This Row],[Liquidez Monetaria (M2)]]/'M2 Real'!K28-1</f>
        <v>0.10915999867022497</v>
      </c>
      <c r="L40" s="521">
        <f>+Tabla817[[#This Row],[Cédulas Hipotecarias]]/'M2 Real'!M28-1</f>
        <v>6.0607408661376816E-2</v>
      </c>
      <c r="M40" s="521">
        <f>+Tabla817[[#This Row],[Liquidez Ampliada (M3)]]/'M2 Real'!N28-1</f>
        <v>0.10893267468349221</v>
      </c>
    </row>
    <row r="41" spans="2:13" x14ac:dyDescent="0.3">
      <c r="B41" s="426">
        <v>36951</v>
      </c>
      <c r="C41" s="521">
        <f>+Tabla817[[#This Row],[Monedas y Billetes]]/'M2 Real'!C29-1</f>
        <v>5.403275532553109E-2</v>
      </c>
      <c r="D41" s="521">
        <f>+Tabla817[[#This Row],[Depósitos a la Vista]]/'M2 Real'!D29-1</f>
        <v>0.21279502563243713</v>
      </c>
      <c r="E41" s="521">
        <v>0</v>
      </c>
      <c r="F41" s="521">
        <f>+Tabla817[[#This Row],[Circulante (M1) ]]/'M2 Real'!F29-1</f>
        <v>0.1741803428562072</v>
      </c>
      <c r="G41" s="521">
        <f>+Tabla817[[#This Row],[Depósitos de Ahorro]]/'M2 Real'!G29-1</f>
        <v>4.9407635719417087E-2</v>
      </c>
      <c r="H41" s="521">
        <f>+Tabla817[[#This Row],[Depósitos a Plazo]]/'M2 Real'!H29-1</f>
        <v>-3.5767139547569049E-2</v>
      </c>
      <c r="I41" s="521">
        <v>0</v>
      </c>
      <c r="J41" s="521">
        <f>+Tabla817[[#This Row],[Cuasidinero]]/'M2 Real'!J29-1</f>
        <v>1.044409288421555E-2</v>
      </c>
      <c r="K41" s="521">
        <f>+Tabla817[[#This Row],[Liquidez Monetaria (M2)]]/'M2 Real'!K29-1</f>
        <v>8.4231405898418599E-2</v>
      </c>
      <c r="L41" s="521">
        <f>+Tabla817[[#This Row],[Cédulas Hipotecarias]]/'M2 Real'!M29-1</f>
        <v>0.18798314508334291</v>
      </c>
      <c r="M41" s="521">
        <f>+Tabla817[[#This Row],[Liquidez Ampliada (M3)]]/'M2 Real'!N29-1</f>
        <v>8.4673057989770095E-2</v>
      </c>
    </row>
    <row r="42" spans="2:13" x14ac:dyDescent="0.3">
      <c r="B42" s="426">
        <v>36982</v>
      </c>
      <c r="C42" s="521">
        <f>+Tabla817[[#This Row],[Monedas y Billetes]]/'M2 Real'!C30-1</f>
        <v>2.4171230231200713E-2</v>
      </c>
      <c r="D42" s="521">
        <f>+Tabla817[[#This Row],[Depósitos a la Vista]]/'M2 Real'!D30-1</f>
        <v>0.14984848683809471</v>
      </c>
      <c r="E42" s="521">
        <v>0</v>
      </c>
      <c r="F42" s="521">
        <f>+Tabla817[[#This Row],[Circulante (M1) ]]/'M2 Real'!F30-1</f>
        <v>0.11939858207108123</v>
      </c>
      <c r="G42" s="521">
        <f>+Tabla817[[#This Row],[Depósitos de Ahorro]]/'M2 Real'!G30-1</f>
        <v>6.3379346043588969E-2</v>
      </c>
      <c r="H42" s="521">
        <f>+Tabla817[[#This Row],[Depósitos a Plazo]]/'M2 Real'!H30-1</f>
        <v>-0.10182413950993385</v>
      </c>
      <c r="I42" s="521">
        <v>0</v>
      </c>
      <c r="J42" s="521">
        <f>+Tabla817[[#This Row],[Cuasidinero]]/'M2 Real'!J30-1</f>
        <v>-1.2605664608756562E-2</v>
      </c>
      <c r="K42" s="521">
        <f>+Tabla817[[#This Row],[Liquidez Monetaria (M2)]]/'M2 Real'!K30-1</f>
        <v>4.7341656236332241E-2</v>
      </c>
      <c r="L42" s="521">
        <f>+Tabla817[[#This Row],[Cédulas Hipotecarias]]/'M2 Real'!M30-1</f>
        <v>0.22736355048089507</v>
      </c>
      <c r="M42" s="521">
        <f>+Tabla817[[#This Row],[Liquidez Ampliada (M3)]]/'M2 Real'!N30-1</f>
        <v>4.8085981456072124E-2</v>
      </c>
    </row>
    <row r="43" spans="2:13" x14ac:dyDescent="0.3">
      <c r="B43" s="426">
        <v>37012</v>
      </c>
      <c r="C43" s="521">
        <f>+Tabla817[[#This Row],[Monedas y Billetes]]/'M2 Real'!C31-1</f>
        <v>3.5459403597335903E-2</v>
      </c>
      <c r="D43" s="521">
        <f>+Tabla817[[#This Row],[Depósitos a la Vista]]/'M2 Real'!D31-1</f>
        <v>0.14074266351517895</v>
      </c>
      <c r="E43" s="521">
        <v>0</v>
      </c>
      <c r="F43" s="521">
        <f>+Tabla817[[#This Row],[Circulante (M1) ]]/'M2 Real'!F31-1</f>
        <v>0.11613463430751558</v>
      </c>
      <c r="G43" s="521">
        <f>+Tabla817[[#This Row],[Depósitos de Ahorro]]/'M2 Real'!G31-1</f>
        <v>4.5558641579448445E-3</v>
      </c>
      <c r="H43" s="521">
        <f>+Tabla817[[#This Row],[Depósitos a Plazo]]/'M2 Real'!H31-1</f>
        <v>-0.17550197852737626</v>
      </c>
      <c r="I43" s="521">
        <v>0</v>
      </c>
      <c r="J43" s="521">
        <f>+Tabla817[[#This Row],[Cuasidinero]]/'M2 Real'!J31-1</f>
        <v>-7.7194470192975873E-2</v>
      </c>
      <c r="K43" s="521">
        <f>+Tabla817[[#This Row],[Liquidez Monetaria (M2)]]/'M2 Real'!K31-1</f>
        <v>8.3496023104019379E-3</v>
      </c>
      <c r="L43" s="521">
        <f>+Tabla817[[#This Row],[Cédulas Hipotecarias]]/'M2 Real'!M31-1</f>
        <v>0.19944290584043678</v>
      </c>
      <c r="M43" s="521">
        <f>+Tabla817[[#This Row],[Liquidez Ampliada (M3)]]/'M2 Real'!N31-1</f>
        <v>9.1722185008078494E-3</v>
      </c>
    </row>
    <row r="44" spans="2:13" x14ac:dyDescent="0.3">
      <c r="B44" s="426">
        <v>37043</v>
      </c>
      <c r="C44" s="521">
        <f>+Tabla817[[#This Row],[Monedas y Billetes]]/'M2 Real'!C32-1</f>
        <v>7.1968989952079232E-2</v>
      </c>
      <c r="D44" s="521">
        <f>+Tabla817[[#This Row],[Depósitos a la Vista]]/'M2 Real'!D32-1</f>
        <v>0.16215421017242804</v>
      </c>
      <c r="E44" s="521">
        <v>0</v>
      </c>
      <c r="F44" s="521">
        <f>+Tabla817[[#This Row],[Circulante (M1) ]]/'M2 Real'!F32-1</f>
        <v>0.14056726495601279</v>
      </c>
      <c r="G44" s="521">
        <f>+Tabla817[[#This Row],[Depósitos de Ahorro]]/'M2 Real'!G32-1</f>
        <v>1.8752795247507947E-2</v>
      </c>
      <c r="H44" s="521">
        <f>+Tabla817[[#This Row],[Depósitos a Plazo]]/'M2 Real'!H32-1</f>
        <v>-0.18612828393894532</v>
      </c>
      <c r="I44" s="521">
        <v>0</v>
      </c>
      <c r="J44" s="521">
        <f>+Tabla817[[#This Row],[Cuasidinero]]/'M2 Real'!J32-1</f>
        <v>-7.6761086347993501E-2</v>
      </c>
      <c r="K44" s="521">
        <f>+Tabla817[[#This Row],[Liquidez Monetaria (M2)]]/'M2 Real'!K32-1</f>
        <v>2.0284417340556971E-2</v>
      </c>
      <c r="L44" s="521">
        <f>+Tabla817[[#This Row],[Cédulas Hipotecarias]]/'M2 Real'!M32-1</f>
        <v>0.16601693808660256</v>
      </c>
      <c r="M44" s="521">
        <f>+Tabla817[[#This Row],[Liquidez Ampliada (M3)]]/'M2 Real'!N32-1</f>
        <v>2.0924171696358851E-2</v>
      </c>
    </row>
    <row r="45" spans="2:13" x14ac:dyDescent="0.3">
      <c r="B45" s="426">
        <v>37073</v>
      </c>
      <c r="C45" s="521">
        <f>+Tabla817[[#This Row],[Monedas y Billetes]]/'M2 Real'!C33-1</f>
        <v>-2.0961157873801706E-2</v>
      </c>
      <c r="D45" s="521">
        <f>+Tabla817[[#This Row],[Depósitos a la Vista]]/'M2 Real'!D33-1</f>
        <v>0.20854087353022188</v>
      </c>
      <c r="E45" s="521">
        <v>0</v>
      </c>
      <c r="F45" s="521">
        <f>+Tabla817[[#This Row],[Circulante (M1) ]]/'M2 Real'!F33-1</f>
        <v>0.1534831410164692</v>
      </c>
      <c r="G45" s="521">
        <f>+Tabla817[[#This Row],[Depósitos de Ahorro]]/'M2 Real'!G33-1</f>
        <v>-3.5150698243317513E-2</v>
      </c>
      <c r="H45" s="521">
        <f>+Tabla817[[#This Row],[Depósitos a Plazo]]/'M2 Real'!H33-1</f>
        <v>-0.17369058159816964</v>
      </c>
      <c r="I45" s="521">
        <v>0</v>
      </c>
      <c r="J45" s="521">
        <f>+Tabla817[[#This Row],[Cuasidinero]]/'M2 Real'!J33-1</f>
        <v>-9.7738155449512698E-2</v>
      </c>
      <c r="K45" s="521">
        <f>+Tabla817[[#This Row],[Liquidez Monetaria (M2)]]/'M2 Real'!K33-1</f>
        <v>1.6741938140417467E-2</v>
      </c>
      <c r="L45" s="521">
        <f>+Tabla817[[#This Row],[Cédulas Hipotecarias]]/'M2 Real'!M33-1</f>
        <v>0.15550956051966858</v>
      </c>
      <c r="M45" s="521">
        <f>+Tabla817[[#This Row],[Liquidez Ampliada (M3)]]/'M2 Real'!N33-1</f>
        <v>1.7337971954642484E-2</v>
      </c>
    </row>
    <row r="46" spans="2:13" x14ac:dyDescent="0.3">
      <c r="B46" s="426">
        <v>37104</v>
      </c>
      <c r="C46" s="521">
        <f>+Tabla817[[#This Row],[Monedas y Billetes]]/'M2 Real'!C34-1</f>
        <v>0.10143341652771887</v>
      </c>
      <c r="D46" s="521">
        <f>+Tabla817[[#This Row],[Depósitos a la Vista]]/'M2 Real'!D34-1</f>
        <v>0.17504046112537064</v>
      </c>
      <c r="E46" s="521">
        <v>0</v>
      </c>
      <c r="F46" s="521">
        <f>+Tabla817[[#This Row],[Circulante (M1) ]]/'M2 Real'!F34-1</f>
        <v>0.15809908335761635</v>
      </c>
      <c r="G46" s="521">
        <f>+Tabla817[[#This Row],[Depósitos de Ahorro]]/'M2 Real'!G34-1</f>
        <v>-8.485764433746934E-3</v>
      </c>
      <c r="H46" s="521">
        <f>+Tabla817[[#This Row],[Depósitos a Plazo]]/'M2 Real'!H34-1</f>
        <v>-0.16746676804694405</v>
      </c>
      <c r="I46" s="521">
        <v>0</v>
      </c>
      <c r="J46" s="521">
        <f>+Tabla817[[#This Row],[Cuasidinero]]/'M2 Real'!J34-1</f>
        <v>-8.2715347995100275E-2</v>
      </c>
      <c r="K46" s="521">
        <f>+Tabla817[[#This Row],[Liquidez Monetaria (M2)]]/'M2 Real'!K34-1</f>
        <v>2.5075789570796037E-2</v>
      </c>
      <c r="L46" s="521">
        <f>+Tabla817[[#This Row],[Cédulas Hipotecarias]]/'M2 Real'!M34-1</f>
        <v>0.1512131252835438</v>
      </c>
      <c r="M46" s="521">
        <f>+Tabla817[[#This Row],[Liquidez Ampliada (M3)]]/'M2 Real'!N34-1</f>
        <v>2.5630607055606713E-2</v>
      </c>
    </row>
    <row r="47" spans="2:13" x14ac:dyDescent="0.3">
      <c r="B47" s="426">
        <v>37135</v>
      </c>
      <c r="C47" s="521">
        <f>+Tabla817[[#This Row],[Monedas y Billetes]]/'M2 Real'!C35-1</f>
        <v>6.3745700517405579E-2</v>
      </c>
      <c r="D47" s="521">
        <f>+Tabla817[[#This Row],[Depósitos a la Vista]]/'M2 Real'!D35-1</f>
        <v>0.10785901061771708</v>
      </c>
      <c r="E47" s="521">
        <v>0</v>
      </c>
      <c r="F47" s="521">
        <f>+Tabla817[[#This Row],[Circulante (M1) ]]/'M2 Real'!F35-1</f>
        <v>9.781986380775809E-2</v>
      </c>
      <c r="G47" s="521">
        <f>+Tabla817[[#This Row],[Depósitos de Ahorro]]/'M2 Real'!G35-1</f>
        <v>-4.1954167158082867E-2</v>
      </c>
      <c r="H47" s="521">
        <f>+Tabla817[[#This Row],[Depósitos a Plazo]]/'M2 Real'!H35-1</f>
        <v>-0.15616111994810522</v>
      </c>
      <c r="I47" s="521">
        <v>0</v>
      </c>
      <c r="J47" s="521">
        <f>+Tabla817[[#This Row],[Cuasidinero]]/'M2 Real'!J35-1</f>
        <v>-9.6761189367172706E-2</v>
      </c>
      <c r="K47" s="521">
        <f>+Tabla817[[#This Row],[Liquidez Monetaria (M2)]]/'M2 Real'!K35-1</f>
        <v>-9.1648951830728409E-3</v>
      </c>
      <c r="L47" s="521">
        <f>+Tabla817[[#This Row],[Cédulas Hipotecarias]]/'M2 Real'!M35-1</f>
        <v>7.3212848480206816E-2</v>
      </c>
      <c r="M47" s="521">
        <f>+Tabla817[[#This Row],[Liquidez Ampliada (M3)]]/'M2 Real'!N35-1</f>
        <v>-8.7938719139671884E-3</v>
      </c>
    </row>
    <row r="48" spans="2:13" x14ac:dyDescent="0.3">
      <c r="B48" s="426">
        <v>37165</v>
      </c>
      <c r="C48" s="521">
        <f>+Tabla817[[#This Row],[Monedas y Billetes]]/'M2 Real'!C36-1</f>
        <v>5.5105534093701225E-2</v>
      </c>
      <c r="D48" s="521">
        <f>+Tabla817[[#This Row],[Depósitos a la Vista]]/'M2 Real'!D36-1</f>
        <v>0.10716206177466714</v>
      </c>
      <c r="E48" s="521">
        <v>0</v>
      </c>
      <c r="F48" s="521">
        <f>+Tabla817[[#This Row],[Circulante (M1) ]]/'M2 Real'!F36-1</f>
        <v>9.6025716597202937E-2</v>
      </c>
      <c r="G48" s="521">
        <f>+Tabla817[[#This Row],[Depósitos de Ahorro]]/'M2 Real'!G36-1</f>
        <v>-8.7129454855438992E-2</v>
      </c>
      <c r="H48" s="521">
        <f>+Tabla817[[#This Row],[Depósitos a Plazo]]/'M2 Real'!H36-1</f>
        <v>-0.13329563768835639</v>
      </c>
      <c r="I48" s="521">
        <v>0</v>
      </c>
      <c r="J48" s="521">
        <f>+Tabla817[[#This Row],[Cuasidinero]]/'M2 Real'!J36-1</f>
        <v>-0.10935776765360616</v>
      </c>
      <c r="K48" s="521">
        <f>+Tabla817[[#This Row],[Liquidez Monetaria (M2)]]/'M2 Real'!K36-1</f>
        <v>-1.7152822551995905E-2</v>
      </c>
      <c r="L48" s="521">
        <f>+Tabla817[[#This Row],[Cédulas Hipotecarias]]/'M2 Real'!M36-1</f>
        <v>7.0798132886125131E-2</v>
      </c>
      <c r="M48" s="521">
        <f>+Tabla817[[#This Row],[Liquidez Ampliada (M3)]]/'M2 Real'!N36-1</f>
        <v>-1.6773852780127996E-2</v>
      </c>
    </row>
    <row r="49" spans="2:13" x14ac:dyDescent="0.3">
      <c r="B49" s="426">
        <v>37196</v>
      </c>
      <c r="C49" s="521">
        <f>+Tabla817[[#This Row],[Monedas y Billetes]]/'M2 Real'!C37-1</f>
        <v>-1.1171686602043596E-2</v>
      </c>
      <c r="D49" s="521">
        <f>+Tabla817[[#This Row],[Depósitos a la Vista]]/'M2 Real'!D37-1</f>
        <v>3.0020633023710719E-2</v>
      </c>
      <c r="E49" s="521">
        <v>0</v>
      </c>
      <c r="F49" s="521">
        <f>+Tabla817[[#This Row],[Circulante (M1) ]]/'M2 Real'!F37-1</f>
        <v>2.0719866729654202E-2</v>
      </c>
      <c r="G49" s="521">
        <f>+Tabla817[[#This Row],[Depósitos de Ahorro]]/'M2 Real'!G37-1</f>
        <v>-0.13692417701058901</v>
      </c>
      <c r="H49" s="521">
        <f>+Tabla817[[#This Row],[Depósitos a Plazo]]/'M2 Real'!H37-1</f>
        <v>-0.17052264975091569</v>
      </c>
      <c r="I49" s="521">
        <v>0</v>
      </c>
      <c r="J49" s="521">
        <f>+Tabla817[[#This Row],[Cuasidinero]]/'M2 Real'!J37-1</f>
        <v>-0.15121404237810054</v>
      </c>
      <c r="K49" s="521">
        <f>+Tabla817[[#This Row],[Liquidez Monetaria (M2)]]/'M2 Real'!K37-1</f>
        <v>-6.8177541917878171E-2</v>
      </c>
      <c r="L49" s="521">
        <f>+Tabla817[[#This Row],[Cédulas Hipotecarias]]/'M2 Real'!M37-1</f>
        <v>-7.5973801757418413E-2</v>
      </c>
      <c r="M49" s="521">
        <f>+Tabla817[[#This Row],[Liquidez Ampliada (M3)]]/'M2 Real'!N37-1</f>
        <v>-6.820695580376146E-2</v>
      </c>
    </row>
    <row r="50" spans="2:13" x14ac:dyDescent="0.3">
      <c r="B50" s="426">
        <v>37226</v>
      </c>
      <c r="C50" s="521">
        <f>+Tabla817[[#This Row],[Monedas y Billetes]]/'M2 Real'!C38-1</f>
        <v>3.2857710896573966E-2</v>
      </c>
      <c r="D50" s="521">
        <f>+Tabla817[[#This Row],[Depósitos a la Vista]]/'M2 Real'!D38-1</f>
        <v>-5.3662035062407298E-5</v>
      </c>
      <c r="E50" s="521">
        <v>0</v>
      </c>
      <c r="F50" s="521">
        <f>+Tabla817[[#This Row],[Circulante (M1) ]]/'M2 Real'!F38-1</f>
        <v>8.0081057372236586E-3</v>
      </c>
      <c r="G50" s="521">
        <f>+Tabla817[[#This Row],[Depósitos de Ahorro]]/'M2 Real'!G38-1</f>
        <v>-0.13005635619374745</v>
      </c>
      <c r="H50" s="521">
        <f>+Tabla817[[#This Row],[Depósitos a Plazo]]/'M2 Real'!H38-1</f>
        <v>-0.17450783897803046</v>
      </c>
      <c r="I50" s="521">
        <v>0</v>
      </c>
      <c r="J50" s="521">
        <f>+Tabla817[[#This Row],[Cuasidinero]]/'M2 Real'!J38-1</f>
        <v>-0.1486670349970779</v>
      </c>
      <c r="K50" s="521">
        <f>+Tabla817[[#This Row],[Liquidez Monetaria (M2)]]/'M2 Real'!K38-1</f>
        <v>-7.1547349323621612E-2</v>
      </c>
      <c r="L50" s="521">
        <f>+Tabla817[[#This Row],[Cédulas Hipotecarias]]/'M2 Real'!M38-1</f>
        <v>-0.14054746520462935</v>
      </c>
      <c r="M50" s="521">
        <f>+Tabla817[[#This Row],[Liquidez Ampliada (M3)]]/'M2 Real'!N38-1</f>
        <v>-7.1800191782035672E-2</v>
      </c>
    </row>
    <row r="51" spans="2:13" x14ac:dyDescent="0.3">
      <c r="B51" s="426">
        <v>37257</v>
      </c>
      <c r="C51" s="521">
        <f>+Tabla817[[#This Row],[Monedas y Billetes]]/'M2 Real'!C39-1</f>
        <v>0.10248684757960302</v>
      </c>
      <c r="D51" s="521">
        <f>+Tabla817[[#This Row],[Depósitos a la Vista]]/'M2 Real'!D39-1</f>
        <v>-7.1010307979871401E-2</v>
      </c>
      <c r="E51" s="521">
        <v>0</v>
      </c>
      <c r="F51" s="521">
        <f>+Tabla817[[#This Row],[Circulante (M1) ]]/'M2 Real'!F39-1</f>
        <v>-3.5247064802335193E-2</v>
      </c>
      <c r="G51" s="521">
        <f>+Tabla817[[#This Row],[Depósitos de Ahorro]]/'M2 Real'!G39-1</f>
        <v>-0.14289793475538481</v>
      </c>
      <c r="H51" s="521">
        <f>+Tabla817[[#This Row],[Depósitos a Plazo]]/'M2 Real'!H39-1</f>
        <v>-0.16386523760522997</v>
      </c>
      <c r="I51" s="521">
        <v>0</v>
      </c>
      <c r="J51" s="521">
        <f>+Tabla817[[#This Row],[Cuasidinero]]/'M2 Real'!J39-1</f>
        <v>-0.15198984622162259</v>
      </c>
      <c r="K51" s="521">
        <f>+Tabla817[[#This Row],[Liquidez Monetaria (M2)]]/'M2 Real'!K39-1</f>
        <v>-9.5655753667817089E-2</v>
      </c>
      <c r="L51" s="521">
        <f>+Tabla817[[#This Row],[Cédulas Hipotecarias]]/'M2 Real'!M39-1</f>
        <v>-0.25594423200808014</v>
      </c>
      <c r="M51" s="521">
        <f>+Tabla817[[#This Row],[Liquidez Ampliada (M3)]]/'M2 Real'!N39-1</f>
        <v>-9.6286357002821621E-2</v>
      </c>
    </row>
    <row r="52" spans="2:13" x14ac:dyDescent="0.3">
      <c r="B52" s="426">
        <v>37288</v>
      </c>
      <c r="C52" s="521">
        <f>+Tabla817[[#This Row],[Monedas y Billetes]]/'M2 Real'!C40-1</f>
        <v>6.8169143387590836E-2</v>
      </c>
      <c r="D52" s="521">
        <f>+Tabla817[[#This Row],[Depósitos a la Vista]]/'M2 Real'!D40-1</f>
        <v>-0.12644333090147142</v>
      </c>
      <c r="E52" s="521">
        <v>0</v>
      </c>
      <c r="F52" s="521">
        <f>+Tabla817[[#This Row],[Circulante (M1) ]]/'M2 Real'!F40-1</f>
        <v>-8.481235935804643E-2</v>
      </c>
      <c r="G52" s="521">
        <f>+Tabla817[[#This Row],[Depósitos de Ahorro]]/'M2 Real'!G40-1</f>
        <v>-0.21061320425885011</v>
      </c>
      <c r="H52" s="521">
        <f>+Tabla817[[#This Row],[Depósitos a Plazo]]/'M2 Real'!H40-1</f>
        <v>-0.15334644709643741</v>
      </c>
      <c r="I52" s="521">
        <v>0</v>
      </c>
      <c r="J52" s="521">
        <f>+Tabla817[[#This Row],[Cuasidinero]]/'M2 Real'!J40-1</f>
        <v>-0.18531834370368971</v>
      </c>
      <c r="K52" s="521">
        <f>+Tabla817[[#This Row],[Liquidez Monetaria (M2)]]/'M2 Real'!K40-1</f>
        <v>-0.13673378814141213</v>
      </c>
      <c r="L52" s="521">
        <f>+Tabla817[[#This Row],[Cédulas Hipotecarias]]/'M2 Real'!M40-1</f>
        <v>-0.4520527088307289</v>
      </c>
      <c r="M52" s="521">
        <f>+Tabla817[[#This Row],[Liquidez Ampliada (M3)]]/'M2 Real'!N40-1</f>
        <v>-0.13814578057532523</v>
      </c>
    </row>
    <row r="53" spans="2:13" x14ac:dyDescent="0.3">
      <c r="B53" s="426">
        <v>37316</v>
      </c>
      <c r="C53" s="521">
        <f>+Tabla817[[#This Row],[Monedas y Billetes]]/'M2 Real'!C41-1</f>
        <v>0.11308357384239898</v>
      </c>
      <c r="D53" s="521">
        <f>+Tabla817[[#This Row],[Depósitos a la Vista]]/'M2 Real'!D41-1</f>
        <v>-0.25306490250741909</v>
      </c>
      <c r="E53" s="521">
        <v>0</v>
      </c>
      <c r="F53" s="521">
        <f>+Tabla817[[#This Row],[Circulante (M1) ]]/'M2 Real'!F41-1</f>
        <v>-0.17312167022794467</v>
      </c>
      <c r="G53" s="521">
        <f>+Tabla817[[#This Row],[Depósitos de Ahorro]]/'M2 Real'!G41-1</f>
        <v>-0.28372183377457239</v>
      </c>
      <c r="H53" s="521">
        <f>+Tabla817[[#This Row],[Depósitos a Plazo]]/'M2 Real'!H41-1</f>
        <v>-6.8298456050598588E-2</v>
      </c>
      <c r="I53" s="521">
        <v>0</v>
      </c>
      <c r="J53" s="521">
        <f>+Tabla817[[#This Row],[Cuasidinero]]/'M2 Real'!J41-1</f>
        <v>-0.18968242016640668</v>
      </c>
      <c r="K53" s="521">
        <f>+Tabla817[[#This Row],[Liquidez Monetaria (M2)]]/'M2 Real'!K41-1</f>
        <v>-0.18160021858404307</v>
      </c>
      <c r="L53" s="521">
        <f>+Tabla817[[#This Row],[Cédulas Hipotecarias]]/'M2 Real'!M41-1</f>
        <v>-0.55649288159631061</v>
      </c>
      <c r="M53" s="521">
        <f>+Tabla817[[#This Row],[Liquidez Ampliada (M3)]]/'M2 Real'!N41-1</f>
        <v>-0.18334806501809608</v>
      </c>
    </row>
    <row r="54" spans="2:13" x14ac:dyDescent="0.3">
      <c r="B54" s="426">
        <v>37347</v>
      </c>
      <c r="C54" s="521">
        <f>+Tabla817[[#This Row],[Monedas y Billetes]]/'M2 Real'!C42-1</f>
        <v>2.8367385671644207E-2</v>
      </c>
      <c r="D54" s="521">
        <f>+Tabla817[[#This Row],[Depósitos a la Vista]]/'M2 Real'!D42-1</f>
        <v>-0.22356452481417721</v>
      </c>
      <c r="E54" s="521">
        <v>0</v>
      </c>
      <c r="F54" s="521">
        <f>+Tabla817[[#This Row],[Circulante (M1) ]]/'M2 Real'!F42-1</f>
        <v>-0.16771747366129108</v>
      </c>
      <c r="G54" s="521">
        <f>+Tabla817[[#This Row],[Depósitos de Ahorro]]/'M2 Real'!G42-1</f>
        <v>-0.3194901021820844</v>
      </c>
      <c r="H54" s="521">
        <f>+Tabla817[[#This Row],[Depósitos a Plazo]]/'M2 Real'!H42-1</f>
        <v>1.0198228024083988E-2</v>
      </c>
      <c r="I54" s="521">
        <v>0</v>
      </c>
      <c r="J54" s="521">
        <f>+Tabla817[[#This Row],[Cuasidinero]]/'M2 Real'!J42-1</f>
        <v>-0.18155238163176501</v>
      </c>
      <c r="K54" s="521">
        <f>+Tabla817[[#This Row],[Liquidez Monetaria (M2)]]/'M2 Real'!K42-1</f>
        <v>-0.17483725007711715</v>
      </c>
      <c r="L54" s="521">
        <f>+Tabla817[[#This Row],[Cédulas Hipotecarias]]/'M2 Real'!M42-1</f>
        <v>-0.60935412509997877</v>
      </c>
      <c r="M54" s="521">
        <f>+Tabla817[[#This Row],[Liquidez Ampliada (M3)]]/'M2 Real'!N42-1</f>
        <v>-0.17694112716593247</v>
      </c>
    </row>
    <row r="55" spans="2:13" x14ac:dyDescent="0.3">
      <c r="B55" s="426">
        <v>37377</v>
      </c>
      <c r="C55" s="521">
        <f>+Tabla817[[#This Row],[Monedas y Billetes]]/'M2 Real'!C43-1</f>
        <v>0.11991681486864048</v>
      </c>
      <c r="D55" s="521">
        <f>+Tabla817[[#This Row],[Depósitos a la Vista]]/'M2 Real'!D43-1</f>
        <v>-0.20292735528549377</v>
      </c>
      <c r="E55" s="521">
        <v>0</v>
      </c>
      <c r="F55" s="521">
        <f>+Tabla817[[#This Row],[Circulante (M1) ]]/'M2 Real'!F43-1</f>
        <v>-0.1329226953706244</v>
      </c>
      <c r="G55" s="521">
        <f>+Tabla817[[#This Row],[Depósitos de Ahorro]]/'M2 Real'!G43-1</f>
        <v>-0.2864623518962186</v>
      </c>
      <c r="H55" s="521">
        <f>+Tabla817[[#This Row],[Depósitos a Plazo]]/'M2 Real'!H43-1</f>
        <v>0.14402691050339755</v>
      </c>
      <c r="I55" s="521">
        <v>0</v>
      </c>
      <c r="J55" s="521">
        <f>+Tabla817[[#This Row],[Cuasidinero]]/'M2 Real'!J43-1</f>
        <v>-0.11183219346562967</v>
      </c>
      <c r="K55" s="521">
        <f>+Tabla817[[#This Row],[Liquidez Monetaria (M2)]]/'M2 Real'!K43-1</f>
        <v>-0.12216183025380289</v>
      </c>
      <c r="L55" s="521">
        <f>+Tabla817[[#This Row],[Cédulas Hipotecarias]]/'M2 Real'!M43-1</f>
        <v>-0.63836384338373309</v>
      </c>
      <c r="M55" s="521">
        <f>+Tabla817[[#This Row],[Liquidez Ampliada (M3)]]/'M2 Real'!N43-1</f>
        <v>-0.12480293589129154</v>
      </c>
    </row>
    <row r="56" spans="2:13" x14ac:dyDescent="0.3">
      <c r="B56" s="426">
        <v>37408</v>
      </c>
      <c r="C56" s="521">
        <f>+Tabla817[[#This Row],[Monedas y Billetes]]/'M2 Real'!C44-1</f>
        <v>4.5914090820783571E-2</v>
      </c>
      <c r="D56" s="521">
        <f>+Tabla817[[#This Row],[Depósitos a la Vista]]/'M2 Real'!D44-1</f>
        <v>-0.19612047644288622</v>
      </c>
      <c r="E56" s="521">
        <v>0</v>
      </c>
      <c r="F56" s="521">
        <f>+Tabla817[[#This Row],[Circulante (M1) ]]/'M2 Real'!F44-1</f>
        <v>-0.14167089636913921</v>
      </c>
      <c r="G56" s="521">
        <f>+Tabla817[[#This Row],[Depósitos de Ahorro]]/'M2 Real'!G44-1</f>
        <v>-0.25534554456750891</v>
      </c>
      <c r="H56" s="521">
        <f>+Tabla817[[#This Row],[Depósitos a Plazo]]/'M2 Real'!H44-1</f>
        <v>3.9204963202950749E-2</v>
      </c>
      <c r="I56" s="521">
        <v>0</v>
      </c>
      <c r="J56" s="521">
        <f>+Tabla817[[#This Row],[Cuasidinero]]/'M2 Real'!J44-1</f>
        <v>-0.13429513250879332</v>
      </c>
      <c r="K56" s="521">
        <f>+Tabla817[[#This Row],[Liquidez Monetaria (M2)]]/'M2 Real'!K44-1</f>
        <v>-0.13797697907572304</v>
      </c>
      <c r="L56" s="521">
        <f>+Tabla817[[#This Row],[Cédulas Hipotecarias]]/'M2 Real'!M44-1</f>
        <v>-0.65356028675565714</v>
      </c>
      <c r="M56" s="521">
        <f>+Tabla817[[#This Row],[Liquidez Ampliada (M3)]]/'M2 Real'!N44-1</f>
        <v>-0.14056201745709052</v>
      </c>
    </row>
    <row r="57" spans="2:13" x14ac:dyDescent="0.3">
      <c r="B57" s="426">
        <v>37438</v>
      </c>
      <c r="C57" s="521">
        <f>+Tabla817[[#This Row],[Monedas y Billetes]]/'M2 Real'!C45-1</f>
        <v>8.3604315399401496E-2</v>
      </c>
      <c r="D57" s="521">
        <f>+Tabla817[[#This Row],[Depósitos a la Vista]]/'M2 Real'!D45-1</f>
        <v>-0.17895626863830816</v>
      </c>
      <c r="E57" s="521">
        <v>0</v>
      </c>
      <c r="F57" s="521">
        <f>+Tabla817[[#This Row],[Circulante (M1) ]]/'M2 Real'!F45-1</f>
        <v>-0.12549367940366196</v>
      </c>
      <c r="G57" s="521">
        <f>+Tabla817[[#This Row],[Depósitos de Ahorro]]/'M2 Real'!G45-1</f>
        <v>-0.20040783994525291</v>
      </c>
      <c r="H57" s="521">
        <f>+Tabla817[[#This Row],[Depósitos a Plazo]]/'M2 Real'!H45-1</f>
        <v>3.3683533027288659E-2</v>
      </c>
      <c r="I57" s="521">
        <v>0</v>
      </c>
      <c r="J57" s="521">
        <f>+Tabla817[[#This Row],[Cuasidinero]]/'M2 Real'!J45-1</f>
        <v>-0.10355597013626927</v>
      </c>
      <c r="K57" s="521">
        <f>+Tabla817[[#This Row],[Liquidez Monetaria (M2)]]/'M2 Real'!K45-1</f>
        <v>-0.11489733477503183</v>
      </c>
      <c r="L57" s="521">
        <f>+Tabla817[[#This Row],[Cédulas Hipotecarias]]/'M2 Real'!M45-1</f>
        <v>-0.70216700433079926</v>
      </c>
      <c r="M57" s="521">
        <f>+Tabla817[[#This Row],[Liquidez Ampliada (M3)]]/'M2 Real'!N45-1</f>
        <v>-0.11776236106582438</v>
      </c>
    </row>
    <row r="58" spans="2:13" x14ac:dyDescent="0.3">
      <c r="B58" s="426">
        <v>37469</v>
      </c>
      <c r="C58" s="521">
        <f>+Tabla817[[#This Row],[Monedas y Billetes]]/'M2 Real'!C46-1</f>
        <v>7.1691776150557551E-2</v>
      </c>
      <c r="D58" s="521">
        <f>+Tabla817[[#This Row],[Depósitos a la Vista]]/'M2 Real'!D46-1</f>
        <v>-0.19895510263561667</v>
      </c>
      <c r="E58" s="521">
        <v>0</v>
      </c>
      <c r="F58" s="521">
        <f>+Tabla817[[#This Row],[Circulante (M1) ]]/'M2 Real'!F46-1</f>
        <v>-0.13971103083830438</v>
      </c>
      <c r="G58" s="521">
        <f>+Tabla817[[#This Row],[Depósitos de Ahorro]]/'M2 Real'!G46-1</f>
        <v>-0.22103234349535106</v>
      </c>
      <c r="H58" s="521">
        <f>+Tabla817[[#This Row],[Depósitos a Plazo]]/'M2 Real'!H46-1</f>
        <v>-4.2124403442235114E-2</v>
      </c>
      <c r="I58" s="521">
        <v>0</v>
      </c>
      <c r="J58" s="521">
        <f>+Tabla817[[#This Row],[Cuasidinero]]/'M2 Real'!J46-1</f>
        <v>-0.14521669462146192</v>
      </c>
      <c r="K58" s="521">
        <f>+Tabla817[[#This Row],[Liquidez Monetaria (M2)]]/'M2 Real'!K46-1</f>
        <v>-0.14243249754003973</v>
      </c>
      <c r="L58" s="521">
        <f>+Tabla817[[#This Row],[Cédulas Hipotecarias]]/'M2 Real'!M46-1</f>
        <v>-0.71261686933770196</v>
      </c>
      <c r="M58" s="521">
        <f>+Tabla817[[#This Row],[Liquidez Ampliada (M3)]]/'M2 Real'!N46-1</f>
        <v>-0.14524755040475934</v>
      </c>
    </row>
    <row r="59" spans="2:13" x14ac:dyDescent="0.3">
      <c r="B59" s="426">
        <v>37500</v>
      </c>
      <c r="C59" s="521">
        <f>+Tabla817[[#This Row],[Monedas y Billetes]]/'M2 Real'!C47-1</f>
        <v>8.925238239826383E-3</v>
      </c>
      <c r="D59" s="521">
        <f>+Tabla817[[#This Row],[Depósitos a la Vista]]/'M2 Real'!D47-1</f>
        <v>-0.14696056674221269</v>
      </c>
      <c r="E59" s="521">
        <v>0</v>
      </c>
      <c r="F59" s="521">
        <f>+Tabla817[[#This Row],[Circulante (M1) ]]/'M2 Real'!F47-1</f>
        <v>-0.11258574445737779</v>
      </c>
      <c r="G59" s="521">
        <f>+Tabla817[[#This Row],[Depósitos de Ahorro]]/'M2 Real'!G47-1</f>
        <v>-0.22335902161645682</v>
      </c>
      <c r="H59" s="521">
        <f>+Tabla817[[#This Row],[Depósitos a Plazo]]/'M2 Real'!H47-1</f>
        <v>-0.14013323253471321</v>
      </c>
      <c r="I59" s="521">
        <v>0</v>
      </c>
      <c r="J59" s="521">
        <f>+Tabla817[[#This Row],[Cuasidinero]]/'M2 Real'!J47-1</f>
        <v>-0.18604616275140651</v>
      </c>
      <c r="K59" s="521">
        <f>+Tabla817[[#This Row],[Liquidez Monetaria (M2)]]/'M2 Real'!K47-1</f>
        <v>-0.14940508155321619</v>
      </c>
      <c r="L59" s="521">
        <f>+Tabla817[[#This Row],[Cédulas Hipotecarias]]/'M2 Real'!M47-1</f>
        <v>-0.72079752224329696</v>
      </c>
      <c r="M59" s="521">
        <f>+Tabla817[[#This Row],[Liquidez Ampliada (M3)]]/'M2 Real'!N47-1</f>
        <v>-0.1521915083037898</v>
      </c>
    </row>
    <row r="60" spans="2:13" x14ac:dyDescent="0.3">
      <c r="B60" s="426">
        <v>37530</v>
      </c>
      <c r="C60" s="521">
        <f>+Tabla817[[#This Row],[Monedas y Billetes]]/'M2 Real'!C48-1</f>
        <v>6.1221483613589367E-2</v>
      </c>
      <c r="D60" s="521">
        <f>+Tabla817[[#This Row],[Depósitos a la Vista]]/'M2 Real'!D48-1</f>
        <v>-0.22283777399036975</v>
      </c>
      <c r="E60" s="521">
        <v>0</v>
      </c>
      <c r="F60" s="521">
        <f>+Tabla817[[#This Row],[Circulante (M1) ]]/'M2 Real'!F48-1</f>
        <v>-0.16433834972398975</v>
      </c>
      <c r="G60" s="521">
        <f>+Tabla817[[#This Row],[Depósitos de Ahorro]]/'M2 Real'!G48-1</f>
        <v>-0.20714881797940987</v>
      </c>
      <c r="H60" s="521">
        <f>+Tabla817[[#This Row],[Depósitos a Plazo]]/'M2 Real'!H48-1</f>
        <v>-0.14410777747819037</v>
      </c>
      <c r="I60" s="521">
        <v>0</v>
      </c>
      <c r="J60" s="521">
        <f>+Tabla817[[#This Row],[Cuasidinero]]/'M2 Real'!J48-1</f>
        <v>-0.17761132693987969</v>
      </c>
      <c r="K60" s="521">
        <f>+Tabla817[[#This Row],[Liquidez Monetaria (M2)]]/'M2 Real'!K48-1</f>
        <v>-0.1709663757559039</v>
      </c>
      <c r="L60" s="521">
        <f>+Tabla817[[#This Row],[Cédulas Hipotecarias]]/'M2 Real'!M48-1</f>
        <v>-0.72894107134947572</v>
      </c>
      <c r="M60" s="521">
        <f>+Tabla817[[#This Row],[Liquidez Ampliada (M3)]]/'M2 Real'!N48-1</f>
        <v>-0.17358475589699041</v>
      </c>
    </row>
    <row r="61" spans="2:13" x14ac:dyDescent="0.3">
      <c r="B61" s="426">
        <v>37561</v>
      </c>
      <c r="C61" s="521">
        <f>+Tabla817[[#This Row],[Monedas y Billetes]]/'M2 Real'!C49-1</f>
        <v>0.16893519035257598</v>
      </c>
      <c r="D61" s="521">
        <f>+Tabla817[[#This Row],[Depósitos a la Vista]]/'M2 Real'!D49-1</f>
        <v>-0.19158091026890833</v>
      </c>
      <c r="E61" s="521">
        <v>0</v>
      </c>
      <c r="F61" s="521">
        <f>+Tabla817[[#This Row],[Circulante (M1) ]]/'M2 Real'!F49-1</f>
        <v>-0.11272368826935608</v>
      </c>
      <c r="G61" s="521">
        <f>+Tabla817[[#This Row],[Depósitos de Ahorro]]/'M2 Real'!G49-1</f>
        <v>-0.20080156460144694</v>
      </c>
      <c r="H61" s="521">
        <f>+Tabla817[[#This Row],[Depósitos a Plazo]]/'M2 Real'!H49-1</f>
        <v>-3.670381247590182E-2</v>
      </c>
      <c r="I61" s="521">
        <v>0</v>
      </c>
      <c r="J61" s="521">
        <f>+Tabla817[[#This Row],[Cuasidinero]]/'M2 Real'!J49-1</f>
        <v>-0.13259635022469929</v>
      </c>
      <c r="K61" s="521">
        <f>+Tabla817[[#This Row],[Liquidez Monetaria (M2)]]/'M2 Real'!K49-1</f>
        <v>-0.12208310148626256</v>
      </c>
      <c r="L61" s="521">
        <f>+Tabla817[[#This Row],[Cédulas Hipotecarias]]/'M2 Real'!M49-1</f>
        <v>-0.70360973324097897</v>
      </c>
      <c r="M61" s="521">
        <f>+Tabla817[[#This Row],[Liquidez Ampliada (M3)]]/'M2 Real'!N49-1</f>
        <v>-0.12425880907770881</v>
      </c>
    </row>
    <row r="62" spans="2:13" x14ac:dyDescent="0.3">
      <c r="B62" s="426">
        <v>37591</v>
      </c>
      <c r="C62" s="521">
        <f>+Tabla817[[#This Row],[Monedas y Billetes]]/'M2 Real'!C50-1</f>
        <v>0.26516712957775579</v>
      </c>
      <c r="D62" s="521">
        <f>+Tabla817[[#This Row],[Depósitos a la Vista]]/'M2 Real'!D50-1</f>
        <v>-0.2062841216771979</v>
      </c>
      <c r="E62" s="521">
        <v>0</v>
      </c>
      <c r="F62" s="521">
        <f>+Tabla817[[#This Row],[Circulante (M1) ]]/'M2 Real'!F50-1</f>
        <v>-8.7953390414922006E-2</v>
      </c>
      <c r="G62" s="521">
        <f>+Tabla817[[#This Row],[Depósitos de Ahorro]]/'M2 Real'!G50-1</f>
        <v>-0.23165213526726791</v>
      </c>
      <c r="H62" s="521">
        <f>+Tabla817[[#This Row],[Depósitos a Plazo]]/'M2 Real'!H50-1</f>
        <v>-5.4136181488595336E-2</v>
      </c>
      <c r="I62" s="521">
        <v>0</v>
      </c>
      <c r="J62" s="521">
        <f>+Tabla817[[#This Row],[Cuasidinero]]/'M2 Real'!J50-1</f>
        <v>-0.15958672643476679</v>
      </c>
      <c r="K62" s="521">
        <f>+Tabla817[[#This Row],[Liquidez Monetaria (M2)]]/'M2 Real'!K50-1</f>
        <v>-0.12130560971316395</v>
      </c>
      <c r="L62" s="521">
        <f>+Tabla817[[#This Row],[Cédulas Hipotecarias]]/'M2 Real'!M50-1</f>
        <v>-0.69230635907915561</v>
      </c>
      <c r="M62" s="521">
        <f>+Tabla817[[#This Row],[Liquidez Ampliada (M3)]]/'M2 Real'!N50-1</f>
        <v>-0.12324300074431427</v>
      </c>
    </row>
    <row r="63" spans="2:13" x14ac:dyDescent="0.3">
      <c r="B63" s="426">
        <v>37622</v>
      </c>
      <c r="C63" s="521">
        <f>+Tabla817[[#This Row],[Monedas y Billetes]]/'M2 Real'!C51-1</f>
        <v>0.41935895505445053</v>
      </c>
      <c r="D63" s="521">
        <f>+Tabla817[[#This Row],[Depósitos a la Vista]]/'M2 Real'!D51-1</f>
        <v>-0.22348472414695253</v>
      </c>
      <c r="E63" s="521">
        <v>0</v>
      </c>
      <c r="F63" s="521">
        <f>+Tabla817[[#This Row],[Circulante (M1) ]]/'M2 Real'!F51-1</f>
        <v>-7.2056362594773327E-2</v>
      </c>
      <c r="G63" s="521">
        <f>+Tabla817[[#This Row],[Depósitos de Ahorro]]/'M2 Real'!G51-1</f>
        <v>-0.23248342628249408</v>
      </c>
      <c r="H63" s="521">
        <f>+Tabla817[[#This Row],[Depósitos a Plazo]]/'M2 Real'!H51-1</f>
        <v>-6.4799845005139023E-2</v>
      </c>
      <c r="I63" s="521">
        <v>0</v>
      </c>
      <c r="J63" s="521">
        <f>+Tabla817[[#This Row],[Cuasidinero]]/'M2 Real'!J51-1</f>
        <v>-0.16079015487250004</v>
      </c>
      <c r="K63" s="521">
        <f>+Tabla817[[#This Row],[Liquidez Monetaria (M2)]]/'M2 Real'!K51-1</f>
        <v>-0.11511157030050989</v>
      </c>
      <c r="L63" s="521">
        <f>+Tabla817[[#This Row],[Cédulas Hipotecarias]]/'M2 Real'!M51-1</f>
        <v>-0.67266363030839171</v>
      </c>
      <c r="M63" s="521">
        <f>+Tabla817[[#This Row],[Liquidez Ampliada (M3)]]/'M2 Real'!N51-1</f>
        <v>-0.11691755485179289</v>
      </c>
    </row>
    <row r="64" spans="2:13" x14ac:dyDescent="0.3">
      <c r="B64" s="426">
        <v>37653</v>
      </c>
      <c r="C64" s="521">
        <f>+Tabla817[[#This Row],[Monedas y Billetes]]/'M2 Real'!C52-1</f>
        <v>0.2521171476399886</v>
      </c>
      <c r="D64" s="521">
        <f>+Tabla817[[#This Row],[Depósitos a la Vista]]/'M2 Real'!D52-1</f>
        <v>-0.15908897759819374</v>
      </c>
      <c r="E64" s="521">
        <v>0</v>
      </c>
      <c r="F64" s="521">
        <f>+Tabla817[[#This Row],[Circulante (M1) ]]/'M2 Real'!F52-1</f>
        <v>-5.6420923968277692E-2</v>
      </c>
      <c r="G64" s="521">
        <f>+Tabla817[[#This Row],[Depósitos de Ahorro]]/'M2 Real'!G52-1</f>
        <v>-0.1986853142823849</v>
      </c>
      <c r="H64" s="521">
        <f>+Tabla817[[#This Row],[Depósitos a Plazo]]/'M2 Real'!H52-1</f>
        <v>-4.0756255381442563E-2</v>
      </c>
      <c r="I64" s="521">
        <v>0</v>
      </c>
      <c r="J64" s="521">
        <f>+Tabla817[[#This Row],[Cuasidinero]]/'M2 Real'!J52-1</f>
        <v>-0.12619006568546454</v>
      </c>
      <c r="K64" s="521">
        <f>+Tabla817[[#This Row],[Liquidez Monetaria (M2)]]/'M2 Real'!K52-1</f>
        <v>-9.0435204457307017E-2</v>
      </c>
      <c r="L64" s="521">
        <f>+Tabla817[[#This Row],[Cédulas Hipotecarias]]/'M2 Real'!M52-1</f>
        <v>-0.63068048306303992</v>
      </c>
      <c r="M64" s="521">
        <f>+Tabla817[[#This Row],[Liquidez Ampliada (M3)]]/'M2 Real'!N52-1</f>
        <v>-9.1973282210258023E-2</v>
      </c>
    </row>
    <row r="65" spans="2:13" x14ac:dyDescent="0.3">
      <c r="B65" s="426">
        <v>37681</v>
      </c>
      <c r="C65" s="521">
        <f>+Tabla817[[#This Row],[Monedas y Billetes]]/'M2 Real'!C53-1</f>
        <v>7.3538232909859724E-2</v>
      </c>
      <c r="D65" s="521">
        <f>+Tabla817[[#This Row],[Depósitos a la Vista]]/'M2 Real'!D53-1</f>
        <v>0.12435754028850399</v>
      </c>
      <c r="E65" s="521">
        <v>0</v>
      </c>
      <c r="F65" s="521">
        <f>+Tabla817[[#This Row],[Circulante (M1) ]]/'M2 Real'!F53-1</f>
        <v>0.10942136583241391</v>
      </c>
      <c r="G65" s="521">
        <f>+Tabla817[[#This Row],[Depósitos de Ahorro]]/'M2 Real'!G53-1</f>
        <v>-0.10801558694763169</v>
      </c>
      <c r="H65" s="521">
        <f>+Tabla817[[#This Row],[Depósitos a Plazo]]/'M2 Real'!H53-1</f>
        <v>-0.13929768560845524</v>
      </c>
      <c r="I65" s="521">
        <v>0</v>
      </c>
      <c r="J65" s="521">
        <f>+Tabla817[[#This Row],[Cuasidinero]]/'M2 Real'!J53-1</f>
        <v>-0.12371684736726685</v>
      </c>
      <c r="K65" s="521">
        <f>+Tabla817[[#This Row],[Liquidez Monetaria (M2)]]/'M2 Real'!K53-1</f>
        <v>-8.7588345159242964E-3</v>
      </c>
      <c r="L65" s="521">
        <f>+Tabla817[[#This Row],[Cédulas Hipotecarias]]/'M2 Real'!M53-1</f>
        <v>-0.55919007487244921</v>
      </c>
      <c r="M65" s="521">
        <f>+Tabla817[[#This Row],[Liquidez Ampliada (M3)]]/'M2 Real'!N53-1</f>
        <v>-1.0152514317776751E-2</v>
      </c>
    </row>
    <row r="66" spans="2:13" x14ac:dyDescent="0.3">
      <c r="B66" s="426">
        <v>37712</v>
      </c>
      <c r="C66" s="521">
        <f>+Tabla817[[#This Row],[Monedas y Billetes]]/'M2 Real'!C54-1</f>
        <v>0.11391549269023571</v>
      </c>
      <c r="D66" s="521">
        <f>+Tabla817[[#This Row],[Depósitos a la Vista]]/'M2 Real'!D54-1</f>
        <v>0.17637549218747761</v>
      </c>
      <c r="E66" s="521">
        <v>0</v>
      </c>
      <c r="F66" s="521">
        <f>+Tabla817[[#This Row],[Circulante (M1) ]]/'M2 Real'!F54-1</f>
        <v>0.15926759779898303</v>
      </c>
      <c r="G66" s="521">
        <f>+Tabla817[[#This Row],[Depósitos de Ahorro]]/'M2 Real'!G54-1</f>
        <v>-7.8291480173796835E-2</v>
      </c>
      <c r="H66" s="521">
        <f>+Tabla817[[#This Row],[Depósitos a Plazo]]/'M2 Real'!H54-1</f>
        <v>-0.12947422021899124</v>
      </c>
      <c r="I66" s="521">
        <v>0</v>
      </c>
      <c r="J66" s="521">
        <f>+Tabla817[[#This Row],[Cuasidinero]]/'M2 Real'!J54-1</f>
        <v>-0.10472279179675514</v>
      </c>
      <c r="K66" s="521">
        <f>+Tabla817[[#This Row],[Liquidez Monetaria (M2)]]/'M2 Real'!K54-1</f>
        <v>2.4517380963174684E-2</v>
      </c>
      <c r="L66" s="521">
        <f>+Tabla817[[#This Row],[Cédulas Hipotecarias]]/'M2 Real'!M54-1</f>
        <v>-0.52777016820726885</v>
      </c>
      <c r="M66" s="521">
        <f>+Tabla817[[#This Row],[Liquidez Ampliada (M3)]]/'M2 Real'!N54-1</f>
        <v>2.3248177317842789E-2</v>
      </c>
    </row>
    <row r="67" spans="2:13" x14ac:dyDescent="0.3">
      <c r="B67" s="426">
        <v>37742</v>
      </c>
      <c r="C67" s="521">
        <f>+Tabla817[[#This Row],[Monedas y Billetes]]/'M2 Real'!C55-1</f>
        <v>0.1065981663142701</v>
      </c>
      <c r="D67" s="521">
        <f>+Tabla817[[#This Row],[Depósitos a la Vista]]/'M2 Real'!D55-1</f>
        <v>0.28497665782678827</v>
      </c>
      <c r="E67" s="521">
        <v>0</v>
      </c>
      <c r="F67" s="521">
        <f>+Tabla817[[#This Row],[Circulante (M1) ]]/'M2 Real'!F55-1</f>
        <v>0.23501872783348254</v>
      </c>
      <c r="G67" s="521">
        <f>+Tabla817[[#This Row],[Depósitos de Ahorro]]/'M2 Real'!G55-1</f>
        <v>-4.7072620481700356E-2</v>
      </c>
      <c r="H67" s="521">
        <f>+Tabla817[[#This Row],[Depósitos a Plazo]]/'M2 Real'!H55-1</f>
        <v>-0.13178745914157952</v>
      </c>
      <c r="I67" s="521">
        <v>0</v>
      </c>
      <c r="J67" s="521">
        <f>+Tabla817[[#This Row],[Cuasidinero]]/'M2 Real'!J55-1</f>
        <v>-9.1337330732839672E-2</v>
      </c>
      <c r="K67" s="521">
        <f>+Tabla817[[#This Row],[Liquidez Monetaria (M2)]]/'M2 Real'!K55-1</f>
        <v>6.6544870818283863E-2</v>
      </c>
      <c r="L67" s="521">
        <f>+Tabla817[[#This Row],[Cédulas Hipotecarias]]/'M2 Real'!M55-1</f>
        <v>-0.49307841493354165</v>
      </c>
      <c r="M67" s="521">
        <f>+Tabla817[[#This Row],[Liquidez Ampliada (M3)]]/'M2 Real'!N55-1</f>
        <v>6.5361753399975742E-2</v>
      </c>
    </row>
    <row r="68" spans="2:13" x14ac:dyDescent="0.3">
      <c r="B68" s="426">
        <v>37773</v>
      </c>
      <c r="C68" s="521">
        <f>+Tabla817[[#This Row],[Monedas y Billetes]]/'M2 Real'!C56-1</f>
        <v>7.4879450781936585E-2</v>
      </c>
      <c r="D68" s="521">
        <f>+Tabla817[[#This Row],[Depósitos a la Vista]]/'M2 Real'!D56-1</f>
        <v>0.32293694463687705</v>
      </c>
      <c r="E68" s="521">
        <v>0</v>
      </c>
      <c r="F68" s="521">
        <f>+Tabla817[[#This Row],[Circulante (M1) ]]/'M2 Real'!F56-1</f>
        <v>0.25493651358393943</v>
      </c>
      <c r="G68" s="521">
        <f>+Tabla817[[#This Row],[Depósitos de Ahorro]]/'M2 Real'!G56-1</f>
        <v>-7.2475097334753436E-2</v>
      </c>
      <c r="H68" s="521">
        <f>+Tabla817[[#This Row],[Depósitos a Plazo]]/'M2 Real'!H56-1</f>
        <v>-7.3188315422901273E-2</v>
      </c>
      <c r="I68" s="521">
        <v>0</v>
      </c>
      <c r="J68" s="521">
        <f>+Tabla817[[#This Row],[Cuasidinero]]/'M2 Real'!J56-1</f>
        <v>-7.2826949475869984E-2</v>
      </c>
      <c r="K68" s="521">
        <f>+Tabla817[[#This Row],[Liquidez Monetaria (M2)]]/'M2 Real'!K56-1</f>
        <v>9.0085470979457627E-2</v>
      </c>
      <c r="L68" s="521">
        <f>+Tabla817[[#This Row],[Cédulas Hipotecarias]]/'M2 Real'!M56-1</f>
        <v>-0.47528684023103784</v>
      </c>
      <c r="M68" s="521">
        <f>+Tabla817[[#This Row],[Liquidez Ampliada (M3)]]/'M2 Real'!N56-1</f>
        <v>8.8942814175860141E-2</v>
      </c>
    </row>
    <row r="69" spans="2:13" x14ac:dyDescent="0.3">
      <c r="B69" s="426">
        <v>37803</v>
      </c>
      <c r="C69" s="521">
        <f>+Tabla817[[#This Row],[Monedas y Billetes]]/'M2 Real'!C57-1</f>
        <v>0.12073120942070115</v>
      </c>
      <c r="D69" s="521">
        <f>+Tabla817[[#This Row],[Depósitos a la Vista]]/'M2 Real'!D57-1</f>
        <v>0.25702599499943024</v>
      </c>
      <c r="E69" s="521">
        <v>0</v>
      </c>
      <c r="F69" s="521">
        <f>+Tabla817[[#This Row],[Circulante (M1) ]]/'M2 Real'!F57-1</f>
        <v>0.22263795111325191</v>
      </c>
      <c r="G69" s="521">
        <f>+Tabla817[[#This Row],[Depósitos de Ahorro]]/'M2 Real'!G57-1</f>
        <v>-6.0728430625522356E-2</v>
      </c>
      <c r="H69" s="521">
        <f>+Tabla817[[#This Row],[Depósitos a Plazo]]/'M2 Real'!H57-1</f>
        <v>-5.8353203194581593E-2</v>
      </c>
      <c r="I69" s="521">
        <v>0</v>
      </c>
      <c r="J69" s="521">
        <f>+Tabla817[[#This Row],[Cuasidinero]]/'M2 Real'!J57-1</f>
        <v>-5.9595268058632134E-2</v>
      </c>
      <c r="K69" s="521">
        <f>+Tabla817[[#This Row],[Liquidez Monetaria (M2)]]/'M2 Real'!K57-1</f>
        <v>8.4566955004352629E-2</v>
      </c>
      <c r="L69" s="521">
        <f>+Tabla817[[#This Row],[Cédulas Hipotecarias]]/'M2 Real'!M57-1</f>
        <v>-0.389915003666508</v>
      </c>
      <c r="M69" s="521">
        <f>+Tabla817[[#This Row],[Liquidez Ampliada (M3)]]/'M2 Real'!N57-1</f>
        <v>8.3785510805679753E-2</v>
      </c>
    </row>
    <row r="70" spans="2:13" x14ac:dyDescent="0.3">
      <c r="B70" s="426">
        <v>37834</v>
      </c>
      <c r="C70" s="521">
        <f>+Tabla817[[#This Row],[Monedas y Billetes]]/'M2 Real'!C58-1</f>
        <v>0.11036417079646776</v>
      </c>
      <c r="D70" s="521">
        <f>+Tabla817[[#This Row],[Depósitos a la Vista]]/'M2 Real'!D58-1</f>
        <v>0.3349290978251962</v>
      </c>
      <c r="E70" s="521">
        <v>0</v>
      </c>
      <c r="F70" s="521">
        <f>+Tabla817[[#This Row],[Circulante (M1) ]]/'M2 Real'!F58-1</f>
        <v>0.27369274048750936</v>
      </c>
      <c r="G70" s="521">
        <f>+Tabla817[[#This Row],[Depósitos de Ahorro]]/'M2 Real'!G58-1</f>
        <v>-2.0225035105989941E-2</v>
      </c>
      <c r="H70" s="521">
        <f>+Tabla817[[#This Row],[Depósitos a Plazo]]/'M2 Real'!H58-1</f>
        <v>6.2711361251248654E-3</v>
      </c>
      <c r="I70" s="521">
        <v>0</v>
      </c>
      <c r="J70" s="521">
        <f>+Tabla817[[#This Row],[Cuasidinero]]/'M2 Real'!J58-1</f>
        <v>-7.6425785279704561E-3</v>
      </c>
      <c r="K70" s="521">
        <f>+Tabla817[[#This Row],[Liquidez Monetaria (M2)]]/'M2 Real'!K58-1</f>
        <v>0.13507930998476581</v>
      </c>
      <c r="L70" s="521">
        <f>+Tabla817[[#This Row],[Cédulas Hipotecarias]]/'M2 Real'!M58-1</f>
        <v>-0.37694522674971442</v>
      </c>
      <c r="M70" s="521">
        <f>+Tabla817[[#This Row],[Liquidez Ampliada (M3)]]/'M2 Real'!N58-1</f>
        <v>0.13422938042039778</v>
      </c>
    </row>
    <row r="71" spans="2:13" x14ac:dyDescent="0.3">
      <c r="B71" s="426">
        <v>37865</v>
      </c>
      <c r="C71" s="521">
        <f>+Tabla817[[#This Row],[Monedas y Billetes]]/'M2 Real'!C59-1</f>
        <v>0.14476966829649407</v>
      </c>
      <c r="D71" s="521">
        <f>+Tabla817[[#This Row],[Depósitos a la Vista]]/'M2 Real'!D59-1</f>
        <v>0.39754020240786958</v>
      </c>
      <c r="E71" s="521">
        <v>0</v>
      </c>
      <c r="F71" s="521">
        <f>+Tabla817[[#This Row],[Circulante (M1) ]]/'M2 Real'!F59-1</f>
        <v>0.33416885769712823</v>
      </c>
      <c r="G71" s="521">
        <f>+Tabla817[[#This Row],[Depósitos de Ahorro]]/'M2 Real'!G59-1</f>
        <v>4.038044572374444E-2</v>
      </c>
      <c r="H71" s="521">
        <f>+Tabla817[[#This Row],[Depósitos a Plazo]]/'M2 Real'!H59-1</f>
        <v>3.9974113075904372E-2</v>
      </c>
      <c r="I71" s="521">
        <v>0</v>
      </c>
      <c r="J71" s="521">
        <f>+Tabla817[[#This Row],[Cuasidinero]]/'M2 Real'!J59-1</f>
        <v>4.0187997586542679E-2</v>
      </c>
      <c r="K71" s="521">
        <f>+Tabla817[[#This Row],[Liquidez Monetaria (M2)]]/'M2 Real'!K59-1</f>
        <v>0.193169019137581</v>
      </c>
      <c r="L71" s="521">
        <f>+Tabla817[[#This Row],[Cédulas Hipotecarias]]/'M2 Real'!M59-1</f>
        <v>-0.35126870097014462</v>
      </c>
      <c r="M71" s="521">
        <f>+Tabla817[[#This Row],[Liquidez Ampliada (M3)]]/'M2 Real'!N59-1</f>
        <v>0.19229467409323098</v>
      </c>
    </row>
    <row r="72" spans="2:13" x14ac:dyDescent="0.3">
      <c r="B72" s="426">
        <v>37895</v>
      </c>
      <c r="C72" s="521">
        <f>+Tabla817[[#This Row],[Monedas y Billetes]]/'M2 Real'!C60-1</f>
        <v>0.23805223636802864</v>
      </c>
      <c r="D72" s="521">
        <f>+Tabla817[[#This Row],[Depósitos a la Vista]]/'M2 Real'!D60-1</f>
        <v>0.53703484114231825</v>
      </c>
      <c r="E72" s="521">
        <v>0</v>
      </c>
      <c r="F72" s="521">
        <f>+Tabla817[[#This Row],[Circulante (M1) ]]/'M2 Real'!F60-1</f>
        <v>0.45884251618313798</v>
      </c>
      <c r="G72" s="521">
        <f>+Tabla817[[#This Row],[Depósitos de Ahorro]]/'M2 Real'!G60-1</f>
        <v>0.10415818998395387</v>
      </c>
      <c r="H72" s="521">
        <f>+Tabla817[[#This Row],[Depósitos a Plazo]]/'M2 Real'!H60-1</f>
        <v>-2.4202047791731185E-2</v>
      </c>
      <c r="I72" s="521">
        <v>0</v>
      </c>
      <c r="J72" s="521">
        <f>+Tabla817[[#This Row],[Cuasidinero]]/'M2 Real'!J60-1</f>
        <v>4.1565631602136666E-2</v>
      </c>
      <c r="K72" s="521">
        <f>+Tabla817[[#This Row],[Liquidez Monetaria (M2)]]/'M2 Real'!K60-1</f>
        <v>0.25214028776279895</v>
      </c>
      <c r="L72" s="521">
        <f>+Tabla817[[#This Row],[Cédulas Hipotecarias]]/'M2 Real'!M60-1</f>
        <v>-0.32843699779475977</v>
      </c>
      <c r="M72" s="521">
        <f>+Tabla817[[#This Row],[Liquidez Ampliada (M3)]]/'M2 Real'!N60-1</f>
        <v>0.25124668678998319</v>
      </c>
    </row>
    <row r="73" spans="2:13" x14ac:dyDescent="0.3">
      <c r="B73" s="426">
        <v>37926</v>
      </c>
      <c r="C73" s="521">
        <f>+Tabla817[[#This Row],[Monedas y Billetes]]/'M2 Real'!C61-1</f>
        <v>0.11523657097817708</v>
      </c>
      <c r="D73" s="521">
        <f>+Tabla817[[#This Row],[Depósitos a la Vista]]/'M2 Real'!D61-1</f>
        <v>0.53835302703297661</v>
      </c>
      <c r="E73" s="521">
        <v>0</v>
      </c>
      <c r="F73" s="521">
        <f>+Tabla817[[#This Row],[Circulante (M1) ]]/'M2 Real'!F61-1</f>
        <v>0.41642367352523202</v>
      </c>
      <c r="G73" s="521">
        <f>+Tabla817[[#This Row],[Depósitos de Ahorro]]/'M2 Real'!G61-1</f>
        <v>0.13023590754109726</v>
      </c>
      <c r="H73" s="521">
        <f>+Tabla817[[#This Row],[Depósitos a Plazo]]/'M2 Real'!H61-1</f>
        <v>-0.12450683686409181</v>
      </c>
      <c r="I73" s="521">
        <v>0</v>
      </c>
      <c r="J73" s="521">
        <f>+Tabla817[[#This Row],[Cuasidinero]]/'M2 Real'!J61-1</f>
        <v>1.2649975519495538E-2</v>
      </c>
      <c r="K73" s="521">
        <f>+Tabla817[[#This Row],[Liquidez Monetaria (M2)]]/'M2 Real'!K61-1</f>
        <v>0.22853593518064774</v>
      </c>
      <c r="L73" s="521">
        <f>+Tabla817[[#This Row],[Cédulas Hipotecarias]]/'M2 Real'!M61-1</f>
        <v>-0.30906817443698453</v>
      </c>
      <c r="M73" s="521">
        <f>+Tabla817[[#This Row],[Liquidez Ampliada (M3)]]/'M2 Real'!N61-1</f>
        <v>0.22785519457201198</v>
      </c>
    </row>
    <row r="74" spans="2:13" x14ac:dyDescent="0.3">
      <c r="B74" s="426">
        <v>37956</v>
      </c>
      <c r="C74" s="521">
        <f>+Tabla817[[#This Row],[Monedas y Billetes]]/'M2 Real'!C62-1</f>
        <v>-9.2677244440936279E-3</v>
      </c>
      <c r="D74" s="521">
        <f>+Tabla817[[#This Row],[Depósitos a la Vista]]/'M2 Real'!D62-1</f>
        <v>0.58013559639009715</v>
      </c>
      <c r="E74" s="521">
        <v>0</v>
      </c>
      <c r="F74" s="521">
        <f>+Tabla817[[#This Row],[Circulante (M1) ]]/'M2 Real'!F62-1</f>
        <v>0.37492291229269181</v>
      </c>
      <c r="G74" s="521">
        <f>+Tabla817[[#This Row],[Depósitos de Ahorro]]/'M2 Real'!G62-1</f>
        <v>0.16441007344399905</v>
      </c>
      <c r="H74" s="521">
        <f>+Tabla817[[#This Row],[Depósitos a Plazo]]/'M2 Real'!H62-1</f>
        <v>-3.9669746167678155E-2</v>
      </c>
      <c r="I74" s="521">
        <v>0</v>
      </c>
      <c r="J74" s="521">
        <f>+Tabla817[[#This Row],[Cuasidinero]]/'M2 Real'!J62-1</f>
        <v>7.1165141523468201E-2</v>
      </c>
      <c r="K74" s="521">
        <f>+Tabla817[[#This Row],[Liquidez Monetaria (M2)]]/'M2 Real'!K62-1</f>
        <v>0.23965586599508759</v>
      </c>
      <c r="L74" s="521">
        <f>+Tabla817[[#This Row],[Cédulas Hipotecarias]]/'M2 Real'!M62-1</f>
        <v>-0.41399982190608098</v>
      </c>
      <c r="M74" s="521">
        <f>+Tabla817[[#This Row],[Liquidez Ampliada (M3)]]/'M2 Real'!N62-1</f>
        <v>0.23887752674688856</v>
      </c>
    </row>
    <row r="75" spans="2:13" x14ac:dyDescent="0.3">
      <c r="B75" s="426">
        <v>37987</v>
      </c>
      <c r="C75" s="521">
        <f>+Tabla817[[#This Row],[Monedas y Billetes]]/'M2 Real'!C63-1</f>
        <v>-8.0993777922848675E-2</v>
      </c>
      <c r="D75" s="521">
        <f>+Tabla817[[#This Row],[Depósitos a la Vista]]/'M2 Real'!D63-1</f>
        <v>0.71663746297829634</v>
      </c>
      <c r="E75" s="521">
        <v>0</v>
      </c>
      <c r="F75" s="521">
        <f>+Tabla817[[#This Row],[Circulante (M1) ]]/'M2 Real'!F63-1</f>
        <v>0.42924548273513019</v>
      </c>
      <c r="G75" s="521">
        <f>+Tabla817[[#This Row],[Depósitos de Ahorro]]/'M2 Real'!G63-1</f>
        <v>0.24287337075328486</v>
      </c>
      <c r="H75" s="521">
        <f>+Tabla817[[#This Row],[Depósitos a Plazo]]/'M2 Real'!H63-1</f>
        <v>-7.7606959320672741E-2</v>
      </c>
      <c r="I75" s="521">
        <v>0</v>
      </c>
      <c r="J75" s="521">
        <f>+Tabla817[[#This Row],[Cuasidinero]]/'M2 Real'!J63-1</f>
        <v>9.0178926217315603E-2</v>
      </c>
      <c r="K75" s="521">
        <f>+Tabla817[[#This Row],[Liquidez Monetaria (M2)]]/'M2 Real'!K63-1</f>
        <v>0.27321708264356759</v>
      </c>
      <c r="L75" s="521">
        <f>+Tabla817[[#This Row],[Cédulas Hipotecarias]]/'M2 Real'!M63-1</f>
        <v>-0.39935664912807145</v>
      </c>
      <c r="M75" s="521">
        <f>+Tabla817[[#This Row],[Liquidez Ampliada (M3)]]/'M2 Real'!N63-1</f>
        <v>0.27240954734014888</v>
      </c>
    </row>
    <row r="76" spans="2:13" x14ac:dyDescent="0.3">
      <c r="B76" s="426">
        <v>38018</v>
      </c>
      <c r="C76" s="521">
        <f>+Tabla817[[#This Row],[Monedas y Billetes]]/'M2 Real'!C64-1</f>
        <v>6.2173682619475867E-2</v>
      </c>
      <c r="D76" s="521">
        <f>+Tabla817[[#This Row],[Depósitos a la Vista]]/'M2 Real'!D64-1</f>
        <v>0.81271069636141902</v>
      </c>
      <c r="E76" s="521">
        <v>0</v>
      </c>
      <c r="F76" s="521">
        <f>+Tabla817[[#This Row],[Circulante (M1) ]]/'M2 Real'!F64-1</f>
        <v>0.56404577192886318</v>
      </c>
      <c r="G76" s="521">
        <f>+Tabla817[[#This Row],[Depósitos de Ahorro]]/'M2 Real'!G64-1</f>
        <v>0.35278475150984323</v>
      </c>
      <c r="H76" s="521">
        <f>+Tabla817[[#This Row],[Depósitos a Plazo]]/'M2 Real'!H64-1</f>
        <v>-8.6166128684231347E-2</v>
      </c>
      <c r="I76" s="521">
        <v>0</v>
      </c>
      <c r="J76" s="521">
        <f>+Tabla817[[#This Row],[Cuasidinero]]/'M2 Real'!J64-1</f>
        <v>0.13158969425532718</v>
      </c>
      <c r="K76" s="521">
        <f>+Tabla817[[#This Row],[Liquidez Monetaria (M2)]]/'M2 Real'!K64-1</f>
        <v>0.36149996898709569</v>
      </c>
      <c r="L76" s="521">
        <f>+Tabla817[[#This Row],[Cédulas Hipotecarias]]/'M2 Real'!M64-1</f>
        <v>-0.38640095692455878</v>
      </c>
      <c r="M76" s="521">
        <f>+Tabla817[[#This Row],[Liquidez Ampliada (M3)]]/'M2 Real'!N64-1</f>
        <v>0.36063393484712059</v>
      </c>
    </row>
    <row r="77" spans="2:13" x14ac:dyDescent="0.3">
      <c r="B77" s="426">
        <v>38047</v>
      </c>
      <c r="C77" s="521">
        <f>+Tabla817[[#This Row],[Monedas y Billetes]]/'M2 Real'!C65-1</f>
        <v>0.1269753107271514</v>
      </c>
      <c r="D77" s="521">
        <f>+Tabla817[[#This Row],[Depósitos a la Vista]]/'M2 Real'!D65-1</f>
        <v>0.63559238898879311</v>
      </c>
      <c r="E77" s="521">
        <v>0</v>
      </c>
      <c r="F77" s="521">
        <f>+Tabla817[[#This Row],[Circulante (M1) ]]/'M2 Real'!F65-1</f>
        <v>0.49094101436924342</v>
      </c>
      <c r="G77" s="521">
        <f>+Tabla817[[#This Row],[Depósitos de Ahorro]]/'M2 Real'!G65-1</f>
        <v>0.2924635407231142</v>
      </c>
      <c r="H77" s="521">
        <f>+Tabla817[[#This Row],[Depósitos a Plazo]]/'M2 Real'!H65-1</f>
        <v>2.1894769022763327E-3</v>
      </c>
      <c r="I77" s="521">
        <v>0</v>
      </c>
      <c r="J77" s="521">
        <f>+Tabla817[[#This Row],[Cuasidinero]]/'M2 Real'!J65-1</f>
        <v>0.14935835317071011</v>
      </c>
      <c r="K77" s="521">
        <f>+Tabla817[[#This Row],[Liquidez Monetaria (M2)]]/'M2 Real'!K65-1</f>
        <v>0.33787026499706063</v>
      </c>
      <c r="L77" s="521">
        <f>+Tabla817[[#This Row],[Cédulas Hipotecarias]]/'M2 Real'!M65-1</f>
        <v>-0.40463884924618887</v>
      </c>
      <c r="M77" s="521">
        <f>+Tabla817[[#This Row],[Liquidez Ampliada (M3)]]/'M2 Real'!N65-1</f>
        <v>0.33703303496143278</v>
      </c>
    </row>
    <row r="78" spans="2:13" x14ac:dyDescent="0.3">
      <c r="B78" s="426">
        <v>38078</v>
      </c>
      <c r="C78" s="521">
        <f>+Tabla817[[#This Row],[Monedas y Billetes]]/'M2 Real'!C66-1</f>
        <v>0.20255956000602593</v>
      </c>
      <c r="D78" s="521">
        <f>+Tabla817[[#This Row],[Depósitos a la Vista]]/'M2 Real'!D66-1</f>
        <v>0.42415179199261943</v>
      </c>
      <c r="E78" s="521">
        <v>0</v>
      </c>
      <c r="F78" s="521">
        <f>+Tabla817[[#This Row],[Circulante (M1) ]]/'M2 Real'!F66-1</f>
        <v>0.36583177213812879</v>
      </c>
      <c r="G78" s="521">
        <f>+Tabla817[[#This Row],[Depósitos de Ahorro]]/'M2 Real'!G66-1</f>
        <v>0.30432350823910692</v>
      </c>
      <c r="H78" s="521">
        <f>+Tabla817[[#This Row],[Depósitos a Plazo]]/'M2 Real'!H66-1</f>
        <v>2.7368378528833004E-2</v>
      </c>
      <c r="I78" s="521">
        <v>0</v>
      </c>
      <c r="J78" s="521">
        <f>+Tabla817[[#This Row],[Cuasidinero]]/'M2 Real'!J66-1</f>
        <v>0.16525502917579082</v>
      </c>
      <c r="K78" s="521">
        <f>+Tabla817[[#This Row],[Liquidez Monetaria (M2)]]/'M2 Real'!K66-1</f>
        <v>0.27636533792085016</v>
      </c>
      <c r="L78" s="521">
        <f>+Tabla817[[#This Row],[Cédulas Hipotecarias]]/'M2 Real'!M66-1</f>
        <v>-0.39613174183445843</v>
      </c>
      <c r="M78" s="521">
        <f>+Tabla817[[#This Row],[Liquidez Ampliada (M3)]]/'M2 Real'!N66-1</f>
        <v>0.27565210907372317</v>
      </c>
    </row>
    <row r="79" spans="2:13" x14ac:dyDescent="0.3">
      <c r="B79" s="426">
        <v>38108</v>
      </c>
      <c r="C79" s="521">
        <f>+Tabla817[[#This Row],[Monedas y Billetes]]/'M2 Real'!C67-1</f>
        <v>0.17894686639547674</v>
      </c>
      <c r="D79" s="521">
        <f>+Tabla817[[#This Row],[Depósitos a la Vista]]/'M2 Real'!D67-1</f>
        <v>0.40410517441900184</v>
      </c>
      <c r="E79" s="521">
        <v>0</v>
      </c>
      <c r="F79" s="521">
        <f>+Tabla817[[#This Row],[Circulante (M1) ]]/'M2 Real'!F67-1</f>
        <v>0.34760284828826071</v>
      </c>
      <c r="G79" s="521">
        <f>+Tabla817[[#This Row],[Depósitos de Ahorro]]/'M2 Real'!G67-1</f>
        <v>0.26650342743828714</v>
      </c>
      <c r="H79" s="521">
        <f>+Tabla817[[#This Row],[Depósitos a Plazo]]/'M2 Real'!H67-1</f>
        <v>2.0356687744746971E-2</v>
      </c>
      <c r="I79" s="521">
        <v>0</v>
      </c>
      <c r="J79" s="521">
        <f>+Tabla817[[#This Row],[Cuasidinero]]/'M2 Real'!J67-1</f>
        <v>0.14361369634363141</v>
      </c>
      <c r="K79" s="521">
        <f>+Tabla817[[#This Row],[Liquidez Monetaria (M2)]]/'M2 Real'!K67-1</f>
        <v>0.2578865251714817</v>
      </c>
      <c r="L79" s="521">
        <f>+Tabla817[[#This Row],[Cédulas Hipotecarias]]/'M2 Real'!M67-1</f>
        <v>-0.41751533890766057</v>
      </c>
      <c r="M79" s="521">
        <f>+Tabla817[[#This Row],[Liquidez Ampliada (M3)]]/'M2 Real'!N67-1</f>
        <v>0.25720710566927418</v>
      </c>
    </row>
    <row r="80" spans="2:13" x14ac:dyDescent="0.3">
      <c r="B80" s="426">
        <v>38139</v>
      </c>
      <c r="C80" s="521">
        <f>+Tabla817[[#This Row],[Monedas y Billetes]]/'M2 Real'!C68-1</f>
        <v>0.15908895332980899</v>
      </c>
      <c r="D80" s="521">
        <f>+Tabla817[[#This Row],[Depósitos a la Vista]]/'M2 Real'!D68-1</f>
        <v>0.35555469941737594</v>
      </c>
      <c r="E80" s="521">
        <v>0</v>
      </c>
      <c r="F80" s="521">
        <f>+Tabla817[[#This Row],[Circulante (M1) ]]/'M2 Real'!F68-1</f>
        <v>0.30942462444879304</v>
      </c>
      <c r="G80" s="521">
        <f>+Tabla817[[#This Row],[Depósitos de Ahorro]]/'M2 Real'!G68-1</f>
        <v>0.24404089901103587</v>
      </c>
      <c r="H80" s="521">
        <f>+Tabla817[[#This Row],[Depósitos a Plazo]]/'M2 Real'!H68-1</f>
        <v>0.10151947249433957</v>
      </c>
      <c r="I80" s="521">
        <v>0</v>
      </c>
      <c r="J80" s="521">
        <f>+Tabla817[[#This Row],[Cuasidinero]]/'M2 Real'!J68-1</f>
        <v>0.17375815477333068</v>
      </c>
      <c r="K80" s="521">
        <f>+Tabla817[[#This Row],[Liquidez Monetaria (M2)]]/'M2 Real'!K68-1</f>
        <v>0.25138776130734386</v>
      </c>
      <c r="L80" s="521">
        <f>+Tabla817[[#This Row],[Cédulas Hipotecarias]]/'M2 Real'!M68-1</f>
        <v>-0.43456056316945124</v>
      </c>
      <c r="M80" s="521">
        <f>+Tabla817[[#This Row],[Liquidez Ampliada (M3)]]/'M2 Real'!N68-1</f>
        <v>0.25071974116578288</v>
      </c>
    </row>
    <row r="81" spans="2:13" x14ac:dyDescent="0.3">
      <c r="B81" s="426">
        <v>38169</v>
      </c>
      <c r="C81" s="521">
        <f>+Tabla817[[#This Row],[Monedas y Billetes]]/'M2 Real'!C69-1</f>
        <v>0.2707026359496254</v>
      </c>
      <c r="D81" s="521">
        <f>+Tabla817[[#This Row],[Depósitos a la Vista]]/'M2 Real'!D69-1</f>
        <v>0.29772897949419175</v>
      </c>
      <c r="E81" s="521">
        <v>0</v>
      </c>
      <c r="F81" s="521">
        <f>+Tabla817[[#This Row],[Circulante (M1) ]]/'M2 Real'!F69-1</f>
        <v>0.29147841676074426</v>
      </c>
      <c r="G81" s="521">
        <f>+Tabla817[[#This Row],[Depósitos de Ahorro]]/'M2 Real'!G69-1</f>
        <v>0.26433691047156516</v>
      </c>
      <c r="H81" s="521">
        <f>+Tabla817[[#This Row],[Depósitos a Plazo]]/'M2 Real'!H69-1</f>
        <v>0.13719817856176753</v>
      </c>
      <c r="I81" s="521">
        <v>0</v>
      </c>
      <c r="J81" s="521">
        <f>+Tabla817[[#This Row],[Cuasidinero]]/'M2 Real'!J69-1</f>
        <v>0.20360203820753608</v>
      </c>
      <c r="K81" s="521">
        <f>+Tabla817[[#This Row],[Liquidez Monetaria (M2)]]/'M2 Real'!K69-1</f>
        <v>0.254202793183812</v>
      </c>
      <c r="L81" s="521">
        <f>+Tabla817[[#This Row],[Cédulas Hipotecarias]]/'M2 Real'!M69-1</f>
        <v>-0.43900135456852762</v>
      </c>
      <c r="M81" s="521">
        <f>+Tabla817[[#This Row],[Liquidez Ampliada (M3)]]/'M2 Real'!N69-1</f>
        <v>0.25356012555618923</v>
      </c>
    </row>
    <row r="82" spans="2:13" x14ac:dyDescent="0.3">
      <c r="B82" s="426">
        <v>38200</v>
      </c>
      <c r="C82" s="521">
        <f>+Tabla817[[#This Row],[Monedas y Billetes]]/'M2 Real'!C70-1</f>
        <v>0.23952962546537937</v>
      </c>
      <c r="D82" s="521">
        <f>+Tabla817[[#This Row],[Depósitos a la Vista]]/'M2 Real'!D70-1</f>
        <v>0.3421122003686361</v>
      </c>
      <c r="E82" s="521">
        <v>0</v>
      </c>
      <c r="F82" s="521">
        <f>+Tabla817[[#This Row],[Circulante (M1) ]]/'M2 Real'!F70-1</f>
        <v>0.31772613226245383</v>
      </c>
      <c r="G82" s="521">
        <f>+Tabla817[[#This Row],[Depósitos de Ahorro]]/'M2 Real'!G70-1</f>
        <v>0.24549964274804847</v>
      </c>
      <c r="H82" s="521">
        <f>+Tabla817[[#This Row],[Depósitos a Plazo]]/'M2 Real'!H70-1</f>
        <v>0.10650443280811395</v>
      </c>
      <c r="I82" s="521">
        <v>0</v>
      </c>
      <c r="J82" s="521">
        <f>+Tabla817[[#This Row],[Cuasidinero]]/'M2 Real'!J70-1</f>
        <v>0.17856837577827167</v>
      </c>
      <c r="K82" s="521">
        <f>+Tabla817[[#This Row],[Liquidez Monetaria (M2)]]/'M2 Real'!K70-1</f>
        <v>0.25778424844912751</v>
      </c>
      <c r="L82" s="521">
        <f>+Tabla817[[#This Row],[Cédulas Hipotecarias]]/'M2 Real'!M70-1</f>
        <v>-0.44337234929582903</v>
      </c>
      <c r="M82" s="521">
        <f>+Tabla817[[#This Row],[Liquidez Ampliada (M3)]]/'M2 Real'!N70-1</f>
        <v>0.25714490749823882</v>
      </c>
    </row>
    <row r="83" spans="2:13" x14ac:dyDescent="0.3">
      <c r="B83" s="426">
        <v>38231</v>
      </c>
      <c r="C83" s="521">
        <f>+Tabla817[[#This Row],[Monedas y Billetes]]/'M2 Real'!C71-1</f>
        <v>0.25362497811061302</v>
      </c>
      <c r="D83" s="521">
        <f>+Tabla817[[#This Row],[Depósitos a la Vista]]/'M2 Real'!D71-1</f>
        <v>0.25836159462342501</v>
      </c>
      <c r="E83" s="521">
        <v>0</v>
      </c>
      <c r="F83" s="521">
        <f>+Tabla817[[#This Row],[Circulante (M1) ]]/'M2 Real'!F71-1</f>
        <v>0.25734267009726164</v>
      </c>
      <c r="G83" s="521">
        <f>+Tabla817[[#This Row],[Depósitos de Ahorro]]/'M2 Real'!G71-1</f>
        <v>0.22254816143372635</v>
      </c>
      <c r="H83" s="521">
        <f>+Tabla817[[#This Row],[Depósitos a Plazo]]/'M2 Real'!H71-1</f>
        <v>0.18504686542564541</v>
      </c>
      <c r="I83" s="521">
        <v>0</v>
      </c>
      <c r="J83" s="521">
        <f>+Tabla817[[#This Row],[Cuasidinero]]/'M2 Real'!J71-1</f>
        <v>0.20479036958589059</v>
      </c>
      <c r="K83" s="521">
        <f>+Tabla817[[#This Row],[Liquidez Monetaria (M2)]]/'M2 Real'!K71-1</f>
        <v>0.23536907277952435</v>
      </c>
      <c r="L83" s="521">
        <f>+Tabla817[[#This Row],[Cédulas Hipotecarias]]/'M2 Real'!M71-1</f>
        <v>-0.46706662349199612</v>
      </c>
      <c r="M83" s="521">
        <f>+Tabla817[[#This Row],[Liquidez Ampliada (M3)]]/'M2 Real'!N71-1</f>
        <v>0.23475527902198068</v>
      </c>
    </row>
    <row r="84" spans="2:13" x14ac:dyDescent="0.3">
      <c r="B84" s="426">
        <v>38261</v>
      </c>
      <c r="C84" s="521">
        <f>+Tabla817[[#This Row],[Monedas y Billetes]]/'M2 Real'!C72-1</f>
        <v>0.26617174351709161</v>
      </c>
      <c r="D84" s="521">
        <f>+Tabla817[[#This Row],[Depósitos a la Vista]]/'M2 Real'!D72-1</f>
        <v>0.24150394621048221</v>
      </c>
      <c r="E84" s="521">
        <v>0</v>
      </c>
      <c r="F84" s="521">
        <f>+Tabla817[[#This Row],[Circulante (M1) ]]/'M2 Real'!F72-1</f>
        <v>0.24697888330670259</v>
      </c>
      <c r="G84" s="521">
        <f>+Tabla817[[#This Row],[Depósitos de Ahorro]]/'M2 Real'!G72-1</f>
        <v>0.20595960435483684</v>
      </c>
      <c r="H84" s="521">
        <f>+Tabla817[[#This Row],[Depósitos a Plazo]]/'M2 Real'!H72-1</f>
        <v>0.25462018937982256</v>
      </c>
      <c r="I84" s="521">
        <v>0</v>
      </c>
      <c r="J84" s="521">
        <f>+Tabla817[[#This Row],[Cuasidinero]]/'M2 Real'!J72-1</f>
        <v>0.2281897740232619</v>
      </c>
      <c r="K84" s="521">
        <f>+Tabla817[[#This Row],[Liquidez Monetaria (M2)]]/'M2 Real'!K72-1</f>
        <v>0.23923674944999695</v>
      </c>
      <c r="L84" s="521">
        <f>+Tabla817[[#This Row],[Cédulas Hipotecarias]]/'M2 Real'!M72-1</f>
        <v>-0.46685896607166122</v>
      </c>
      <c r="M84" s="521">
        <f>+Tabla817[[#This Row],[Liquidez Ampliada (M3)]]/'M2 Real'!N72-1</f>
        <v>0.23865345077477373</v>
      </c>
    </row>
    <row r="85" spans="2:13" x14ac:dyDescent="0.3">
      <c r="B85" s="426">
        <v>38292</v>
      </c>
      <c r="C85" s="521">
        <f>+Tabla817[[#This Row],[Monedas y Billetes]]/'M2 Real'!C73-1</f>
        <v>0.18599352466985741</v>
      </c>
      <c r="D85" s="521">
        <f>+Tabla817[[#This Row],[Depósitos a la Vista]]/'M2 Real'!D73-1</f>
        <v>0.22424245251230435</v>
      </c>
      <c r="E85" s="521">
        <v>0</v>
      </c>
      <c r="F85" s="521">
        <f>+Tabla817[[#This Row],[Circulante (M1) ]]/'M2 Real'!F73-1</f>
        <v>0.21556401688864546</v>
      </c>
      <c r="G85" s="521">
        <f>+Tabla817[[#This Row],[Depósitos de Ahorro]]/'M2 Real'!G73-1</f>
        <v>0.20453172824060761</v>
      </c>
      <c r="H85" s="521">
        <f>+Tabla817[[#This Row],[Depósitos a Plazo]]/'M2 Real'!H73-1</f>
        <v>0.34807203768957917</v>
      </c>
      <c r="I85" s="521">
        <v>0</v>
      </c>
      <c r="J85" s="521">
        <f>+Tabla817[[#This Row],[Cuasidinero]]/'M2 Real'!J73-1</f>
        <v>0.26181407779887733</v>
      </c>
      <c r="K85" s="521">
        <f>+Tabla817[[#This Row],[Liquidez Monetaria (M2)]]/'M2 Real'!K73-1</f>
        <v>0.23330363288705347</v>
      </c>
      <c r="L85" s="521">
        <f>+Tabla817[[#This Row],[Cédulas Hipotecarias]]/'M2 Real'!M73-1</f>
        <v>-0.50208989143236693</v>
      </c>
      <c r="M85" s="521">
        <f>+Tabla817[[#This Row],[Liquidez Ampliada (M3)]]/'M2 Real'!N73-1</f>
        <v>0.23277963814931413</v>
      </c>
    </row>
    <row r="86" spans="2:13" x14ac:dyDescent="0.3">
      <c r="B86" s="426">
        <v>38322</v>
      </c>
      <c r="C86" s="521">
        <f>+Tabla817[[#This Row],[Monedas y Billetes]]/'M2 Real'!C74-1</f>
        <v>0.14077838933748921</v>
      </c>
      <c r="D86" s="521">
        <f>+Tabla817[[#This Row],[Depósitos a la Vista]]/'M2 Real'!D74-1</f>
        <v>0.25589964073118088</v>
      </c>
      <c r="E86" s="521">
        <v>0</v>
      </c>
      <c r="F86" s="521">
        <f>+Tabla817[[#This Row],[Circulante (M1) ]]/'M2 Real'!F74-1</f>
        <v>0.2270177855285278</v>
      </c>
      <c r="G86" s="521">
        <f>+Tabla817[[#This Row],[Depósitos de Ahorro]]/'M2 Real'!G74-1</f>
        <v>0.23077420260233072</v>
      </c>
      <c r="H86" s="521">
        <f>+Tabla817[[#This Row],[Depósitos a Plazo]]/'M2 Real'!H74-1</f>
        <v>0.44052091312753183</v>
      </c>
      <c r="I86" s="521">
        <v>0</v>
      </c>
      <c r="J86" s="521">
        <f>+Tabla817[[#This Row],[Cuasidinero]]/'M2 Real'!J74-1</f>
        <v>0.31669227258225119</v>
      </c>
      <c r="K86" s="521">
        <f>+Tabla817[[#This Row],[Liquidez Monetaria (M2)]]/'M2 Real'!K74-1</f>
        <v>0.26152332346877349</v>
      </c>
      <c r="L86" s="521">
        <f>+Tabla817[[#This Row],[Cédulas Hipotecarias]]/'M2 Real'!M74-1</f>
        <v>-0.40858779561562075</v>
      </c>
      <c r="M86" s="521">
        <f>+Tabla817[[#This Row],[Liquidez Ampliada (M3)]]/'M2 Real'!N74-1</f>
        <v>0.26114589375891084</v>
      </c>
    </row>
    <row r="87" spans="2:13" x14ac:dyDescent="0.3">
      <c r="B87" s="426">
        <v>38353</v>
      </c>
      <c r="C87" s="521">
        <f>+Tabla817[[#This Row],[Monedas y Billetes]]/'M2 Real'!C75-1</f>
        <v>0.14113873777777131</v>
      </c>
      <c r="D87" s="521">
        <f>+Tabla817[[#This Row],[Depósitos a la Vista]]/'M2 Real'!D75-1</f>
        <v>0.28795028034019721</v>
      </c>
      <c r="E87" s="521">
        <v>0</v>
      </c>
      <c r="F87" s="521">
        <f>+Tabla817[[#This Row],[Circulante (M1) ]]/'M2 Real'!F75-1</f>
        <v>0.25393732925376233</v>
      </c>
      <c r="G87" s="521">
        <f>+Tabla817[[#This Row],[Depósitos de Ahorro]]/'M2 Real'!G75-1</f>
        <v>0.20793872077520525</v>
      </c>
      <c r="H87" s="521">
        <f>+Tabla817[[#This Row],[Depósitos a Plazo]]/'M2 Real'!H75-1</f>
        <v>0.54133960326233521</v>
      </c>
      <c r="I87" s="521">
        <v>0</v>
      </c>
      <c r="J87" s="521">
        <f>+Tabla817[[#This Row],[Cuasidinero]]/'M2 Real'!J75-1</f>
        <v>0.34234106301019063</v>
      </c>
      <c r="K87" s="521">
        <f>+Tabla817[[#This Row],[Liquidez Monetaria (M2)]]/'M2 Real'!K75-1</f>
        <v>0.28876982824957786</v>
      </c>
      <c r="L87" s="521">
        <f>+Tabla817[[#This Row],[Cédulas Hipotecarias]]/'M2 Real'!M75-1</f>
        <v>-0.3984948514663097</v>
      </c>
      <c r="M87" s="521">
        <f>+Tabla817[[#This Row],[Liquidez Ampliada (M3)]]/'M2 Real'!N75-1</f>
        <v>0.28838030319601327</v>
      </c>
    </row>
    <row r="88" spans="2:13" x14ac:dyDescent="0.3">
      <c r="B88" s="426">
        <v>38384</v>
      </c>
      <c r="C88" s="521">
        <f>+Tabla817[[#This Row],[Monedas y Billetes]]/'M2 Real'!C76-1</f>
        <v>0.11404532383577637</v>
      </c>
      <c r="D88" s="521">
        <f>+Tabla817[[#This Row],[Depósitos a la Vista]]/'M2 Real'!D76-1</f>
        <v>0.21736370382164716</v>
      </c>
      <c r="E88" s="521">
        <v>0</v>
      </c>
      <c r="F88" s="521">
        <f>+Tabla817[[#This Row],[Circulante (M1) ]]/'M2 Real'!F76-1</f>
        <v>0.19411674849259009</v>
      </c>
      <c r="G88" s="521">
        <f>+Tabla817[[#This Row],[Depósitos de Ahorro]]/'M2 Real'!G76-1</f>
        <v>0.21047683216873736</v>
      </c>
      <c r="H88" s="521">
        <f>+Tabla817[[#This Row],[Depósitos a Plazo]]/'M2 Real'!H76-1</f>
        <v>0.52308250817903823</v>
      </c>
      <c r="I88" s="521">
        <v>0</v>
      </c>
      <c r="J88" s="521">
        <f>+Tabla817[[#This Row],[Cuasidinero]]/'M2 Real'!J76-1</f>
        <v>0.33769074793967468</v>
      </c>
      <c r="K88" s="521">
        <f>+Tabla817[[#This Row],[Liquidez Monetaria (M2)]]/'M2 Real'!K76-1</f>
        <v>0.25000601237272346</v>
      </c>
      <c r="L88" s="521">
        <f>+Tabla817[[#This Row],[Cédulas Hipotecarias]]/'M2 Real'!M76-1</f>
        <v>-0.50074845898243048</v>
      </c>
      <c r="M88" s="521">
        <f>+Tabla817[[#This Row],[Liquidez Ampliada (M3)]]/'M2 Real'!N76-1</f>
        <v>0.24961397068996294</v>
      </c>
    </row>
    <row r="89" spans="2:13" x14ac:dyDescent="0.3">
      <c r="B89" s="426">
        <v>38412</v>
      </c>
      <c r="C89" s="521">
        <f>+Tabla817[[#This Row],[Monedas y Billetes]]/'M2 Real'!C77-1</f>
        <v>0.13901794922411548</v>
      </c>
      <c r="D89" s="521">
        <f>+Tabla817[[#This Row],[Depósitos a la Vista]]/'M2 Real'!D77-1</f>
        <v>0.23615559668017871</v>
      </c>
      <c r="E89" s="521">
        <v>0</v>
      </c>
      <c r="F89" s="521">
        <f>+Tabla817[[#This Row],[Circulante (M1) ]]/'M2 Real'!F77-1</f>
        <v>0.21527354590334569</v>
      </c>
      <c r="G89" s="521">
        <f>+Tabla817[[#This Row],[Depósitos de Ahorro]]/'M2 Real'!G77-1</f>
        <v>0.32627779479978769</v>
      </c>
      <c r="H89" s="521">
        <f>+Tabla817[[#This Row],[Depósitos a Plazo]]/'M2 Real'!H77-1</f>
        <v>0.57355940427593555</v>
      </c>
      <c r="I89" s="521">
        <v>0</v>
      </c>
      <c r="J89" s="521">
        <f>+Tabla817[[#This Row],[Cuasidinero]]/'M2 Real'!J77-1</f>
        <v>0.43257781441759424</v>
      </c>
      <c r="K89" s="521">
        <f>+Tabla817[[#This Row],[Liquidez Monetaria (M2)]]/'M2 Real'!K77-1</f>
        <v>0.29893128108603428</v>
      </c>
      <c r="L89" s="521">
        <f>+Tabla817[[#This Row],[Cédulas Hipotecarias]]/'M2 Real'!M77-1</f>
        <v>-0.49820675141713622</v>
      </c>
      <c r="M89" s="521">
        <f>+Tabla817[[#This Row],[Liquidez Ampliada (M3)]]/'M2 Real'!N77-1</f>
        <v>0.29853104624123539</v>
      </c>
    </row>
    <row r="90" spans="2:13" x14ac:dyDescent="0.3">
      <c r="B90" s="426">
        <v>38443</v>
      </c>
      <c r="C90" s="521">
        <f>+Tabla817[[#This Row],[Monedas y Billetes]]/'M2 Real'!C78-1</f>
        <v>0.1336108111850105</v>
      </c>
      <c r="D90" s="521">
        <f>+Tabla817[[#This Row],[Depósitos a la Vista]]/'M2 Real'!D78-1</f>
        <v>0.30847137060082819</v>
      </c>
      <c r="E90" s="521">
        <v>0</v>
      </c>
      <c r="F90" s="521">
        <f>+Tabla817[[#This Row],[Circulante (M1) ]]/'M2 Real'!F78-1</f>
        <v>0.26795184250728266</v>
      </c>
      <c r="G90" s="521">
        <f>+Tabla817[[#This Row],[Depósitos de Ahorro]]/'M2 Real'!G78-1</f>
        <v>0.28758702735923425</v>
      </c>
      <c r="H90" s="521">
        <f>+Tabla817[[#This Row],[Depósitos a Plazo]]/'M2 Real'!H78-1</f>
        <v>0.53218768127574578</v>
      </c>
      <c r="I90" s="521">
        <v>0</v>
      </c>
      <c r="J90" s="521">
        <f>+Tabla817[[#This Row],[Cuasidinero]]/'M2 Real'!J78-1</f>
        <v>0.39587547142843227</v>
      </c>
      <c r="K90" s="521">
        <f>+Tabla817[[#This Row],[Liquidez Monetaria (M2)]]/'M2 Real'!K78-1</f>
        <v>0.32004447547163983</v>
      </c>
      <c r="L90" s="521">
        <f>+Tabla817[[#This Row],[Cédulas Hipotecarias]]/'M2 Real'!M78-1</f>
        <v>-0.4981646005008632</v>
      </c>
      <c r="M90" s="521">
        <f>+Tabla817[[#This Row],[Liquidez Ampliada (M3)]]/'M2 Real'!N78-1</f>
        <v>0.3196336922084797</v>
      </c>
    </row>
    <row r="91" spans="2:13" x14ac:dyDescent="0.3">
      <c r="B91" s="426">
        <v>38473</v>
      </c>
      <c r="C91" s="521">
        <f>+Tabla817[[#This Row],[Monedas y Billetes]]/'M2 Real'!C79-1</f>
        <v>0.10575734379291046</v>
      </c>
      <c r="D91" s="521">
        <f>+Tabla817[[#This Row],[Depósitos a la Vista]]/'M2 Real'!D79-1</f>
        <v>0.25259459022747643</v>
      </c>
      <c r="E91" s="521">
        <v>0</v>
      </c>
      <c r="F91" s="521">
        <f>+Tabla817[[#This Row],[Circulante (M1) ]]/'M2 Real'!F79-1</f>
        <v>0.22035816357127747</v>
      </c>
      <c r="G91" s="521">
        <f>+Tabla817[[#This Row],[Depósitos de Ahorro]]/'M2 Real'!G79-1</f>
        <v>0.27970826646000124</v>
      </c>
      <c r="H91" s="521">
        <f>+Tabla817[[#This Row],[Depósitos a Plazo]]/'M2 Real'!H79-1</f>
        <v>0.4186579178665637</v>
      </c>
      <c r="I91" s="521">
        <v>0</v>
      </c>
      <c r="J91" s="521">
        <f>+Tabla817[[#This Row],[Cuasidinero]]/'M2 Real'!J79-1</f>
        <v>0.34160270605021315</v>
      </c>
      <c r="K91" s="521">
        <f>+Tabla817[[#This Row],[Liquidez Monetaria (M2)]]/'M2 Real'!K79-1</f>
        <v>0.26883837175427661</v>
      </c>
      <c r="L91" s="521">
        <f>+Tabla817[[#This Row],[Cédulas Hipotecarias]]/'M2 Real'!M79-1</f>
        <v>-0.49365701765925041</v>
      </c>
      <c r="M91" s="521">
        <f>+Tabla817[[#This Row],[Liquidez Ampliada (M3)]]/'M2 Real'!N79-1</f>
        <v>0.26848299366975503</v>
      </c>
    </row>
    <row r="92" spans="2:13" x14ac:dyDescent="0.3">
      <c r="B92" s="426">
        <v>38504</v>
      </c>
      <c r="C92" s="521">
        <f>+Tabla817[[#This Row],[Monedas y Billetes]]/'M2 Real'!C80-1</f>
        <v>0.14753900921975927</v>
      </c>
      <c r="D92" s="521">
        <f>+Tabla817[[#This Row],[Depósitos a la Vista]]/'M2 Real'!D80-1</f>
        <v>0.3000926182863215</v>
      </c>
      <c r="E92" s="521">
        <v>0</v>
      </c>
      <c r="F92" s="521">
        <f>+Tabla817[[#This Row],[Circulante (M1) ]]/'M2 Real'!F80-1</f>
        <v>0.26838555144946996</v>
      </c>
      <c r="G92" s="521">
        <f>+Tabla817[[#This Row],[Depósitos de Ahorro]]/'M2 Real'!G80-1</f>
        <v>0.34735209507046938</v>
      </c>
      <c r="H92" s="521">
        <f>+Tabla817[[#This Row],[Depósitos a Plazo]]/'M2 Real'!H80-1</f>
        <v>0.32927490553451721</v>
      </c>
      <c r="I92" s="521">
        <v>0</v>
      </c>
      <c r="J92" s="521">
        <f>+Tabla817[[#This Row],[Cuasidinero]]/'M2 Real'!J80-1</f>
        <v>0.3389861883524965</v>
      </c>
      <c r="K92" s="521">
        <f>+Tabla817[[#This Row],[Liquidez Monetaria (M2)]]/'M2 Real'!K80-1</f>
        <v>0.29671425798282969</v>
      </c>
      <c r="L92" s="521">
        <f>+Tabla817[[#This Row],[Cédulas Hipotecarias]]/'M2 Real'!M80-1</f>
        <v>-0.48941773452853155</v>
      </c>
      <c r="M92" s="521">
        <f>+Tabla817[[#This Row],[Liquidez Ampliada (M3)]]/'M2 Real'!N80-1</f>
        <v>0.29636814354264862</v>
      </c>
    </row>
    <row r="93" spans="2:13" x14ac:dyDescent="0.3">
      <c r="B93" s="426">
        <v>38534</v>
      </c>
      <c r="C93" s="521">
        <f>+Tabla817[[#This Row],[Monedas y Billetes]]/'M2 Real'!C81-1</f>
        <v>0.11796911098981777</v>
      </c>
      <c r="D93" s="521">
        <f>+Tabla817[[#This Row],[Depósitos a la Vista]]/'M2 Real'!D81-1</f>
        <v>0.34959532252414194</v>
      </c>
      <c r="E93" s="521">
        <v>0</v>
      </c>
      <c r="F93" s="521">
        <f>+Tabla817[[#This Row],[Circulante (M1) ]]/'M2 Real'!F81-1</f>
        <v>0.29688735041434233</v>
      </c>
      <c r="G93" s="521">
        <f>+Tabla817[[#This Row],[Depósitos de Ahorro]]/'M2 Real'!G81-1</f>
        <v>0.31085840621506455</v>
      </c>
      <c r="H93" s="521">
        <f>+Tabla817[[#This Row],[Depósitos a Plazo]]/'M2 Real'!H81-1</f>
        <v>0.35980216756592531</v>
      </c>
      <c r="I93" s="521">
        <v>0</v>
      </c>
      <c r="J93" s="521">
        <f>+Tabla817[[#This Row],[Cuasidinero]]/'M2 Real'!J81-1</f>
        <v>0.33294917499135823</v>
      </c>
      <c r="K93" s="521">
        <f>+Tabla817[[#This Row],[Liquidez Monetaria (M2)]]/'M2 Real'!K81-1</f>
        <v>0.31156699746173455</v>
      </c>
      <c r="L93" s="521">
        <f>+Tabla817[[#This Row],[Cédulas Hipotecarias]]/'M2 Real'!M81-1</f>
        <v>-0.49551623712827741</v>
      </c>
      <c r="M93" s="521">
        <f>+Tabla817[[#This Row],[Liquidez Ampliada (M3)]]/'M2 Real'!N81-1</f>
        <v>0.31123213979955011</v>
      </c>
    </row>
    <row r="94" spans="2:13" x14ac:dyDescent="0.3">
      <c r="B94" s="426">
        <v>38565</v>
      </c>
      <c r="C94" s="521">
        <f>+Tabla817[[#This Row],[Monedas y Billetes]]/'M2 Real'!C82-1</f>
        <v>7.5658129750369563E-2</v>
      </c>
      <c r="D94" s="521">
        <f>+Tabla817[[#This Row],[Depósitos a la Vista]]/'M2 Real'!D82-1</f>
        <v>0.37492629395349519</v>
      </c>
      <c r="E94" s="521">
        <v>0</v>
      </c>
      <c r="F94" s="521">
        <f>+Tabla817[[#This Row],[Circulante (M1) ]]/'M2 Real'!F82-1</f>
        <v>0.30800559652745751</v>
      </c>
      <c r="G94" s="521">
        <f>+Tabla817[[#This Row],[Depósitos de Ahorro]]/'M2 Real'!G82-1</f>
        <v>0.32745395598778648</v>
      </c>
      <c r="H94" s="521">
        <f>+Tabla817[[#This Row],[Depósitos a Plazo]]/'M2 Real'!H82-1</f>
        <v>0.41182813165075749</v>
      </c>
      <c r="I94" s="521">
        <v>0</v>
      </c>
      <c r="J94" s="521">
        <f>+Tabla817[[#This Row],[Cuasidinero]]/'M2 Real'!J82-1</f>
        <v>0.36559891297288982</v>
      </c>
      <c r="K94" s="521">
        <f>+Tabla817[[#This Row],[Liquidez Monetaria (M2)]]/'M2 Real'!K82-1</f>
        <v>0.33125135326639166</v>
      </c>
      <c r="L94" s="521">
        <f>+Tabla817[[#This Row],[Cédulas Hipotecarias]]/'M2 Real'!M82-1</f>
        <v>-0.50122208630558052</v>
      </c>
      <c r="M94" s="521">
        <f>+Tabla817[[#This Row],[Liquidez Ampliada (M3)]]/'M2 Real'!N82-1</f>
        <v>0.33091525418963008</v>
      </c>
    </row>
    <row r="95" spans="2:13" x14ac:dyDescent="0.3">
      <c r="B95" s="426">
        <v>38596</v>
      </c>
      <c r="C95" s="521">
        <f>+Tabla817[[#This Row],[Monedas y Billetes]]/'M2 Real'!C83-1</f>
        <v>0.14993189587078781</v>
      </c>
      <c r="D95" s="521">
        <f>+Tabla817[[#This Row],[Depósitos a la Vista]]/'M2 Real'!D83-1</f>
        <v>0.40283873802631276</v>
      </c>
      <c r="E95" s="521">
        <v>0</v>
      </c>
      <c r="F95" s="521">
        <f>+Tabla817[[#This Row],[Circulante (M1) ]]/'M2 Real'!F83-1</f>
        <v>0.34859515701167187</v>
      </c>
      <c r="G95" s="521">
        <f>+Tabla817[[#This Row],[Depósitos de Ahorro]]/'M2 Real'!G83-1</f>
        <v>0.39337949619917301</v>
      </c>
      <c r="H95" s="521">
        <f>+Tabla817[[#This Row],[Depósitos a Plazo]]/'M2 Real'!H83-1</f>
        <v>0.30987924494677732</v>
      </c>
      <c r="I95" s="521">
        <v>0</v>
      </c>
      <c r="J95" s="521">
        <f>+Tabla817[[#This Row],[Cuasidinero]]/'M2 Real'!J83-1</f>
        <v>0.35448801309801659</v>
      </c>
      <c r="K95" s="521">
        <f>+Tabla817[[#This Row],[Liquidez Monetaria (M2)]]/'M2 Real'!K83-1</f>
        <v>0.35099813629629462</v>
      </c>
      <c r="L95" s="521">
        <f>+Tabla817[[#This Row],[Cédulas Hipotecarias]]/'M2 Real'!M83-1</f>
        <v>-0.49686785261736666</v>
      </c>
      <c r="M95" s="521">
        <f>+Tabla817[[#This Row],[Liquidez Ampliada (M3)]]/'M2 Real'!N83-1</f>
        <v>0.35067836819608122</v>
      </c>
    </row>
    <row r="96" spans="2:13" x14ac:dyDescent="0.3">
      <c r="B96" s="426">
        <v>38626</v>
      </c>
      <c r="C96" s="521">
        <f>+Tabla817[[#This Row],[Monedas y Billetes]]/'M2 Real'!C84-1</f>
        <v>0.10105282613013955</v>
      </c>
      <c r="D96" s="521">
        <f>+Tabla817[[#This Row],[Depósitos a la Vista]]/'M2 Real'!D84-1</f>
        <v>0.45129259758289786</v>
      </c>
      <c r="E96" s="521">
        <v>0</v>
      </c>
      <c r="F96" s="521">
        <f>+Tabla817[[#This Row],[Circulante (M1) ]]/'M2 Real'!F84-1</f>
        <v>0.3723615727506755</v>
      </c>
      <c r="G96" s="521">
        <f>+Tabla817[[#This Row],[Depósitos de Ahorro]]/'M2 Real'!G84-1</f>
        <v>0.3835151861065853</v>
      </c>
      <c r="H96" s="521">
        <f>+Tabla817[[#This Row],[Depósitos a Plazo]]/'M2 Real'!H84-1</f>
        <v>0.30640763300222096</v>
      </c>
      <c r="I96" s="521">
        <v>0</v>
      </c>
      <c r="J96" s="521">
        <f>+Tabla817[[#This Row],[Cuasidinero]]/'M2 Real'!J84-1</f>
        <v>0.34753120849229857</v>
      </c>
      <c r="K96" s="521">
        <f>+Tabla817[[#This Row],[Liquidez Monetaria (M2)]]/'M2 Real'!K84-1</f>
        <v>0.36222132030304555</v>
      </c>
      <c r="L96" s="521">
        <f>+Tabla817[[#This Row],[Cédulas Hipotecarias]]/'M2 Real'!M84-1</f>
        <v>-0.49550506344862177</v>
      </c>
      <c r="M96" s="521">
        <f>+Tabla817[[#This Row],[Liquidez Ampliada (M3)]]/'M2 Real'!N84-1</f>
        <v>0.36191634232835979</v>
      </c>
    </row>
    <row r="97" spans="2:13" x14ac:dyDescent="0.3">
      <c r="B97" s="426">
        <v>38657</v>
      </c>
      <c r="C97" s="521">
        <f>+Tabla817[[#This Row],[Monedas y Billetes]]/'M2 Real'!C85-1</f>
        <v>0.16653100965152889</v>
      </c>
      <c r="D97" s="521">
        <f>+Tabla817[[#This Row],[Depósitos a la Vista]]/'M2 Real'!D85-1</f>
        <v>0.45101077838965042</v>
      </c>
      <c r="E97" s="521">
        <v>0</v>
      </c>
      <c r="F97" s="521">
        <f>+Tabla817[[#This Row],[Circulante (M1) ]]/'M2 Real'!F85-1</f>
        <v>0.38803434679260174</v>
      </c>
      <c r="G97" s="521">
        <f>+Tabla817[[#This Row],[Depósitos de Ahorro]]/'M2 Real'!G85-1</f>
        <v>0.43254765501591663</v>
      </c>
      <c r="H97" s="521">
        <f>+Tabla817[[#This Row],[Depósitos a Plazo]]/'M2 Real'!H85-1</f>
        <v>0.13513136523483094</v>
      </c>
      <c r="I97" s="521">
        <v>0</v>
      </c>
      <c r="J97" s="521">
        <f>+Tabla817[[#This Row],[Cuasidinero]]/'M2 Real'!J85-1</f>
        <v>0.30574468418723755</v>
      </c>
      <c r="K97" s="521">
        <f>+Tabla817[[#This Row],[Liquidez Monetaria (M2)]]/'M2 Real'!K85-1</f>
        <v>0.35574178160683867</v>
      </c>
      <c r="L97" s="521">
        <f>+Tabla817[[#This Row],[Cédulas Hipotecarias]]/'M2 Real'!M85-1</f>
        <v>-0.45464244223636296</v>
      </c>
      <c r="M97" s="521">
        <f>+Tabla817[[#This Row],[Liquidez Ampliada (M3)]]/'M2 Real'!N85-1</f>
        <v>0.35550856278719101</v>
      </c>
    </row>
    <row r="98" spans="2:13" x14ac:dyDescent="0.3">
      <c r="B98" s="426">
        <v>38687</v>
      </c>
      <c r="C98" s="521">
        <f>+Tabla817[[#This Row],[Monedas y Billetes]]/'M2 Real'!C86-1</f>
        <v>0.19937528877432831</v>
      </c>
      <c r="D98" s="521">
        <f>+Tabla817[[#This Row],[Depósitos a la Vista]]/'M2 Real'!D86-1</f>
        <v>0.39920083289459973</v>
      </c>
      <c r="E98" s="521">
        <v>0</v>
      </c>
      <c r="F98" s="521">
        <f>+Tabla817[[#This Row],[Circulante (M1) ]]/'M2 Real'!F86-1</f>
        <v>0.35259170077215751</v>
      </c>
      <c r="G98" s="521">
        <f>+Tabla817[[#This Row],[Depósitos de Ahorro]]/'M2 Real'!G86-1</f>
        <v>0.44238120296128525</v>
      </c>
      <c r="H98" s="521">
        <f>+Tabla817[[#This Row],[Depósitos a Plazo]]/'M2 Real'!H86-1</f>
        <v>0.14575489206379055</v>
      </c>
      <c r="I98" s="521">
        <v>0</v>
      </c>
      <c r="J98" s="521">
        <f>+Tabla817[[#This Row],[Cuasidinero]]/'M2 Real'!J86-1</f>
        <v>0.30944774391981889</v>
      </c>
      <c r="K98" s="521">
        <f>+Tabla817[[#This Row],[Liquidez Monetaria (M2)]]/'M2 Real'!K86-1</f>
        <v>0.33526448128585318</v>
      </c>
      <c r="L98" s="521">
        <f>+Tabla817[[#This Row],[Cédulas Hipotecarias]]/'M2 Real'!M86-1</f>
        <v>-0.44821902930459956</v>
      </c>
      <c r="M98" s="521">
        <f>+Tabla817[[#This Row],[Liquidez Ampliada (M3)]]/'M2 Real'!N86-1</f>
        <v>0.33505754146354216</v>
      </c>
    </row>
    <row r="99" spans="2:13" x14ac:dyDescent="0.3">
      <c r="B99" s="426">
        <v>38718</v>
      </c>
      <c r="C99" s="521">
        <f>+Tabla817[[#This Row],[Monedas y Billetes]]/'M2 Real'!C87-1</f>
        <v>0.18085761571676473</v>
      </c>
      <c r="D99" s="521">
        <f>+Tabla817[[#This Row],[Depósitos a la Vista]]/'M2 Real'!D87-1</f>
        <v>0.41650078585873507</v>
      </c>
      <c r="E99" s="521">
        <v>0</v>
      </c>
      <c r="F99" s="521">
        <f>+Tabla817[[#This Row],[Circulante (M1) ]]/'M2 Real'!F87-1</f>
        <v>0.36681849803700017</v>
      </c>
      <c r="G99" s="521">
        <f>+Tabla817[[#This Row],[Depósitos de Ahorro]]/'M2 Real'!G87-1</f>
        <v>0.48784924089984294</v>
      </c>
      <c r="H99" s="521">
        <f>+Tabla817[[#This Row],[Depósitos a Plazo]]/'M2 Real'!H87-1</f>
        <v>9.5916193966827601E-2</v>
      </c>
      <c r="I99" s="521">
        <v>0</v>
      </c>
      <c r="J99" s="521">
        <f>+Tabla817[[#This Row],[Cuasidinero]]/'M2 Real'!J87-1</f>
        <v>0.30642829054821452</v>
      </c>
      <c r="K99" s="521">
        <f>+Tabla817[[#This Row],[Liquidez Monetaria (M2)]]/'M2 Real'!K87-1</f>
        <v>0.34203468851339802</v>
      </c>
      <c r="L99" s="521">
        <f>+Tabla817[[#This Row],[Cédulas Hipotecarias]]/'M2 Real'!M87-1</f>
        <v>-0.44642329567821737</v>
      </c>
      <c r="M99" s="521">
        <f>+Tabla817[[#This Row],[Liquidez Ampliada (M3)]]/'M2 Real'!N87-1</f>
        <v>0.34182605445860403</v>
      </c>
    </row>
    <row r="100" spans="2:13" x14ac:dyDescent="0.3">
      <c r="B100" s="426">
        <v>38749</v>
      </c>
      <c r="C100" s="521">
        <f>+Tabla817[[#This Row],[Monedas y Billetes]]/'M2 Real'!C88-1</f>
        <v>0.22875446087184503</v>
      </c>
      <c r="D100" s="521">
        <f>+Tabla817[[#This Row],[Depósitos a la Vista]]/'M2 Real'!D88-1</f>
        <v>0.42478990108501846</v>
      </c>
      <c r="E100" s="521">
        <v>0</v>
      </c>
      <c r="F100" s="521">
        <f>+Tabla817[[#This Row],[Circulante (M1) ]]/'M2 Real'!F88-1</f>
        <v>0.38363901835169822</v>
      </c>
      <c r="G100" s="521">
        <f>+Tabla817[[#This Row],[Depósitos de Ahorro]]/'M2 Real'!G88-1</f>
        <v>0.52479349325972358</v>
      </c>
      <c r="H100" s="521">
        <f>+Tabla817[[#This Row],[Depósitos a Plazo]]/'M2 Real'!H88-1</f>
        <v>0.10365794000616479</v>
      </c>
      <c r="I100" s="521">
        <v>0</v>
      </c>
      <c r="J100" s="521">
        <f>+Tabla817[[#This Row],[Cuasidinero]]/'M2 Real'!J88-1</f>
        <v>0.32966199647323369</v>
      </c>
      <c r="K100" s="521">
        <f>+Tabla817[[#This Row],[Liquidez Monetaria (M2)]]/'M2 Real'!K88-1</f>
        <v>0.36115338464430002</v>
      </c>
      <c r="L100" s="521">
        <f>+Tabla817[[#This Row],[Cédulas Hipotecarias]]/'M2 Real'!M88-1</f>
        <v>-0.32144839792172508</v>
      </c>
      <c r="M100" s="521">
        <f>+Tabla817[[#This Row],[Liquidez Ampliada (M3)]]/'M2 Real'!N88-1</f>
        <v>0.36101097307329644</v>
      </c>
    </row>
    <row r="101" spans="2:13" x14ac:dyDescent="0.3">
      <c r="B101" s="426">
        <v>38777</v>
      </c>
      <c r="C101" s="521">
        <f>+Tabla817[[#This Row],[Monedas y Billetes]]/'M2 Real'!C89-1</f>
        <v>0.19876239862698464</v>
      </c>
      <c r="D101" s="521">
        <f>+Tabla817[[#This Row],[Depósitos a la Vista]]/'M2 Real'!D89-1</f>
        <v>0.48709038059489318</v>
      </c>
      <c r="E101" s="521">
        <v>0</v>
      </c>
      <c r="F101" s="521">
        <f>+Tabla817[[#This Row],[Circulante (M1) ]]/'M2 Real'!F89-1</f>
        <v>0.42899670138614465</v>
      </c>
      <c r="G101" s="521">
        <f>+Tabla817[[#This Row],[Depósitos de Ahorro]]/'M2 Real'!G89-1</f>
        <v>0.50803053054319003</v>
      </c>
      <c r="H101" s="521">
        <f>+Tabla817[[#This Row],[Depósitos a Plazo]]/'M2 Real'!H89-1</f>
        <v>5.3994078825041036E-2</v>
      </c>
      <c r="I101" s="521">
        <v>0</v>
      </c>
      <c r="J101" s="521">
        <f>+Tabla817[[#This Row],[Cuasidinero]]/'M2 Real'!J89-1</f>
        <v>0.2936441616510328</v>
      </c>
      <c r="K101" s="521">
        <f>+Tabla817[[#This Row],[Liquidez Monetaria (M2)]]/'M2 Real'!K89-1</f>
        <v>0.37152734935708076</v>
      </c>
      <c r="L101" s="521">
        <f>+Tabla817[[#This Row],[Cédulas Hipotecarias]]/'M2 Real'!M89-1</f>
        <v>-0.32220098709243239</v>
      </c>
      <c r="M101" s="521">
        <f>+Tabla817[[#This Row],[Liquidez Ampliada (M3)]]/'M2 Real'!N89-1</f>
        <v>0.37139274990989835</v>
      </c>
    </row>
    <row r="102" spans="2:13" x14ac:dyDescent="0.3">
      <c r="B102" s="426">
        <v>38808</v>
      </c>
      <c r="C102" s="521">
        <f>+Tabla817[[#This Row],[Monedas y Billetes]]/'M2 Real'!C90-1</f>
        <v>0.21570242375459414</v>
      </c>
      <c r="D102" s="521">
        <f>+Tabla817[[#This Row],[Depósitos a la Vista]]/'M2 Real'!D90-1</f>
        <v>0.6043876429754238</v>
      </c>
      <c r="E102" s="521">
        <v>0</v>
      </c>
      <c r="F102" s="521">
        <f>+Tabla817[[#This Row],[Circulante (M1) ]]/'M2 Real'!F90-1</f>
        <v>0.52386245245295582</v>
      </c>
      <c r="G102" s="521">
        <f>+Tabla817[[#This Row],[Depósitos de Ahorro]]/'M2 Real'!G90-1</f>
        <v>0.56102500486721407</v>
      </c>
      <c r="H102" s="521">
        <f>+Tabla817[[#This Row],[Depósitos a Plazo]]/'M2 Real'!H90-1</f>
        <v>4.0705893445569519E-2</v>
      </c>
      <c r="I102" s="521">
        <v>0</v>
      </c>
      <c r="J102" s="521">
        <f>+Tabla817[[#This Row],[Cuasidinero]]/'M2 Real'!J90-1</f>
        <v>0.30817697835619096</v>
      </c>
      <c r="K102" s="521">
        <f>+Tabla817[[#This Row],[Liquidez Monetaria (M2)]]/'M2 Real'!K90-1</f>
        <v>0.43098622908849871</v>
      </c>
      <c r="L102" s="521">
        <f>+Tabla817[[#This Row],[Cédulas Hipotecarias]]/'M2 Real'!M90-1</f>
        <v>-0.32458715692971984</v>
      </c>
      <c r="M102" s="521">
        <f>+Tabla817[[#This Row],[Liquidez Ampliada (M3)]]/'M2 Real'!N90-1</f>
        <v>0.43084197338333685</v>
      </c>
    </row>
    <row r="103" spans="2:13" x14ac:dyDescent="0.3">
      <c r="B103" s="426">
        <v>38838</v>
      </c>
      <c r="C103" s="521">
        <f>+Tabla817[[#This Row],[Monedas y Billetes]]/'M2 Real'!C91-1</f>
        <v>0.18887641603677352</v>
      </c>
      <c r="D103" s="521">
        <f>+Tabla817[[#This Row],[Depósitos a la Vista]]/'M2 Real'!D91-1</f>
        <v>0.74085535695201621</v>
      </c>
      <c r="E103" s="521">
        <v>0</v>
      </c>
      <c r="F103" s="521">
        <f>+Tabla817[[#This Row],[Circulante (M1) ]]/'M2 Real'!F91-1</f>
        <v>0.631054509043671</v>
      </c>
      <c r="G103" s="521">
        <f>+Tabla817[[#This Row],[Depósitos de Ahorro]]/'M2 Real'!G91-1</f>
        <v>0.57937797263032853</v>
      </c>
      <c r="H103" s="521">
        <f>+Tabla817[[#This Row],[Depósitos a Plazo]]/'M2 Real'!H91-1</f>
        <v>6.5398920140370853E-2</v>
      </c>
      <c r="I103" s="521">
        <v>0</v>
      </c>
      <c r="J103" s="521">
        <f>+Tabla817[[#This Row],[Cuasidinero]]/'M2 Real'!J91-1</f>
        <v>0.33727877301811859</v>
      </c>
      <c r="K103" s="521">
        <f>+Tabla817[[#This Row],[Liquidez Monetaria (M2)]]/'M2 Real'!K91-1</f>
        <v>0.50685044064239881</v>
      </c>
      <c r="L103" s="521">
        <f>+Tabla817[[#This Row],[Cédulas Hipotecarias]]/'M2 Real'!M91-1</f>
        <v>-0.31474135653950852</v>
      </c>
      <c r="M103" s="521">
        <f>+Tabla817[[#This Row],[Liquidez Ampliada (M3)]]/'M2 Real'!N91-1</f>
        <v>0.50669758915789598</v>
      </c>
    </row>
    <row r="104" spans="2:13" x14ac:dyDescent="0.3">
      <c r="B104" s="426">
        <v>38869</v>
      </c>
      <c r="C104" s="521">
        <f>+Tabla817[[#This Row],[Monedas y Billetes]]/'M2 Real'!C92-1</f>
        <v>0.25346471296659301</v>
      </c>
      <c r="D104" s="521">
        <f>+Tabla817[[#This Row],[Depósitos a la Vista]]/'M2 Real'!D92-1</f>
        <v>0.64015483444411103</v>
      </c>
      <c r="E104" s="521">
        <v>0</v>
      </c>
      <c r="F104" s="521">
        <f>+Tabla817[[#This Row],[Circulante (M1) ]]/'M2 Real'!F92-1</f>
        <v>0.56744170593333765</v>
      </c>
      <c r="G104" s="521">
        <f>+Tabla817[[#This Row],[Depósitos de Ahorro]]/'M2 Real'!G92-1</f>
        <v>0.55732781930858333</v>
      </c>
      <c r="H104" s="521">
        <f>+Tabla817[[#This Row],[Depósitos a Plazo]]/'M2 Real'!H92-1</f>
        <v>0.14461075885379748</v>
      </c>
      <c r="I104" s="521">
        <v>0</v>
      </c>
      <c r="J104" s="521">
        <f>+Tabla817[[#This Row],[Cuasidinero]]/'M2 Real'!J92-1</f>
        <v>0.3677125807943864</v>
      </c>
      <c r="K104" s="521">
        <f>+Tabla817[[#This Row],[Liquidez Monetaria (M2)]]/'M2 Real'!K92-1</f>
        <v>0.48468725960970427</v>
      </c>
      <c r="L104" s="521">
        <f>+Tabla817[[#This Row],[Cédulas Hipotecarias]]/'M2 Real'!M92-1</f>
        <v>-0.32505132158223859</v>
      </c>
      <c r="M104" s="521">
        <f>+Tabla817[[#This Row],[Liquidez Ampliada (M3)]]/'M2 Real'!N92-1</f>
        <v>0.48454684688848815</v>
      </c>
    </row>
    <row r="105" spans="2:13" x14ac:dyDescent="0.3">
      <c r="B105" s="426">
        <v>38899</v>
      </c>
      <c r="C105" s="521">
        <f>+Tabla817[[#This Row],[Monedas y Billetes]]/'M2 Real'!C93-1</f>
        <v>0.17900781113430519</v>
      </c>
      <c r="D105" s="521">
        <f>+Tabla817[[#This Row],[Depósitos a la Vista]]/'M2 Real'!D93-1</f>
        <v>0.55651045039604941</v>
      </c>
      <c r="E105" s="521">
        <v>0</v>
      </c>
      <c r="F105" s="521">
        <f>+Tabla817[[#This Row],[Circulante (M1) ]]/'M2 Real'!F93-1</f>
        <v>0.99959816189512485</v>
      </c>
      <c r="G105" s="521">
        <f>+Tabla817[[#This Row],[Depósitos de Ahorro]]/'M2 Real'!G93-1</f>
        <v>-0.8185311511945782</v>
      </c>
      <c r="H105" s="521">
        <f>+Tabla817[[#This Row],[Depósitos a Plazo]]/'M2 Real'!H93-1</f>
        <v>2.6941384120345413E-2</v>
      </c>
      <c r="I105" s="521">
        <v>0</v>
      </c>
      <c r="J105" s="521">
        <f>+Tabla817[[#This Row],[Cuasidinero]]/'M2 Real'!J93-1</f>
        <v>0.58834039055327114</v>
      </c>
      <c r="K105" s="521">
        <f>+Tabla817[[#This Row],[Liquidez Monetaria (M2)]]/'M2 Real'!K93-1</f>
        <v>0.82945866470362528</v>
      </c>
      <c r="L105" s="521">
        <f>+Tabla817[[#This Row],[Cédulas Hipotecarias]]/'M2 Real'!M93-1</f>
        <v>3.2089472896714373</v>
      </c>
      <c r="M105" s="521">
        <f>+Tabla817[[#This Row],[Liquidez Ampliada (M3)]]/'M2 Real'!N93-1</f>
        <v>0.82983849810712695</v>
      </c>
    </row>
    <row r="106" spans="2:13" x14ac:dyDescent="0.3">
      <c r="B106" s="426">
        <v>38930</v>
      </c>
      <c r="C106" s="521">
        <f>+Tabla817[[#This Row],[Monedas y Billetes]]/'M2 Real'!C94-1</f>
        <v>0.18927036987551471</v>
      </c>
      <c r="D106" s="521">
        <f>+Tabla817[[#This Row],[Depósitos a la Vista]]/'M2 Real'!D94-1</f>
        <v>0.49410599067595196</v>
      </c>
      <c r="E106" s="521">
        <v>0</v>
      </c>
      <c r="F106" s="521">
        <f>+Tabla817[[#This Row],[Circulante (M1) ]]/'M2 Real'!F94-1</f>
        <v>0.93447271726742831</v>
      </c>
      <c r="G106" s="521">
        <f>+Tabla817[[#This Row],[Depósitos de Ahorro]]/'M2 Real'!G94-1</f>
        <v>-0.846018666045385</v>
      </c>
      <c r="H106" s="521">
        <f>+Tabla817[[#This Row],[Depósitos a Plazo]]/'M2 Real'!H94-1</f>
        <v>-5.5960012083531407E-2</v>
      </c>
      <c r="I106" s="521">
        <v>0</v>
      </c>
      <c r="J106" s="521">
        <f>+Tabla817[[#This Row],[Cuasidinero]]/'M2 Real'!J94-1</f>
        <v>0.58095933875115047</v>
      </c>
      <c r="K106" s="521">
        <f>+Tabla817[[#This Row],[Liquidez Monetaria (M2)]]/'M2 Real'!K94-1</f>
        <v>0.78810659895353363</v>
      </c>
      <c r="L106" s="521">
        <f>+Tabla817[[#This Row],[Cédulas Hipotecarias]]/'M2 Real'!M94-1</f>
        <v>3.2474541436400353</v>
      </c>
      <c r="M106" s="521">
        <f>+Tabla817[[#This Row],[Liquidez Ampliada (M3)]]/'M2 Real'!N94-1</f>
        <v>0.78847871093233257</v>
      </c>
    </row>
    <row r="107" spans="2:13" x14ac:dyDescent="0.3">
      <c r="B107" s="426">
        <v>38961</v>
      </c>
      <c r="C107" s="521">
        <f>+Tabla817[[#This Row],[Monedas y Billetes]]/'M2 Real'!C95-1</f>
        <v>0.20197495101825247</v>
      </c>
      <c r="D107" s="521">
        <f>+Tabla817[[#This Row],[Depósitos a la Vista]]/'M2 Real'!D95-1</f>
        <v>0.63893774153514604</v>
      </c>
      <c r="E107" s="521">
        <v>0</v>
      </c>
      <c r="F107" s="521">
        <f>+Tabla817[[#This Row],[Circulante (M1) ]]/'M2 Real'!F95-1</f>
        <v>1.0527969178039807</v>
      </c>
      <c r="G107" s="521">
        <f>+Tabla817[[#This Row],[Depósitos de Ahorro]]/'M2 Real'!G95-1</f>
        <v>-0.84222081627751488</v>
      </c>
      <c r="H107" s="521">
        <f>+Tabla817[[#This Row],[Depósitos a Plazo]]/'M2 Real'!H95-1</f>
        <v>-2.9596687727419746E-2</v>
      </c>
      <c r="I107" s="521">
        <v>0</v>
      </c>
      <c r="J107" s="521">
        <f>+Tabla817[[#This Row],[Cuasidinero]]/'M2 Real'!J95-1</f>
        <v>0.38649477514835828</v>
      </c>
      <c r="K107" s="521">
        <f>+Tabla817[[#This Row],[Liquidez Monetaria (M2)]]/'M2 Real'!K95-1</f>
        <v>0.78039145176366742</v>
      </c>
      <c r="L107" s="521">
        <f>+Tabla817[[#This Row],[Cédulas Hipotecarias]]/'M2 Real'!M95-1</f>
        <v>3.4244221044963741</v>
      </c>
      <c r="M107" s="521">
        <f>+Tabla817[[#This Row],[Liquidez Ampliada (M3)]]/'M2 Real'!N95-1</f>
        <v>0.78076290532862958</v>
      </c>
    </row>
    <row r="108" spans="2:13" x14ac:dyDescent="0.3">
      <c r="B108" s="426">
        <v>38991</v>
      </c>
      <c r="C108" s="521">
        <f>+Tabla817[[#This Row],[Monedas y Billetes]]/'M2 Real'!C96-1</f>
        <v>0.17496779035259102</v>
      </c>
      <c r="D108" s="521">
        <f>+Tabla817[[#This Row],[Depósitos a la Vista]]/'M2 Real'!D96-1</f>
        <v>0.66637229296815459</v>
      </c>
      <c r="E108" s="521">
        <v>0</v>
      </c>
      <c r="F108" s="521">
        <f>+Tabla817[[#This Row],[Circulante (M1) ]]/'M2 Real'!F96-1</f>
        <v>1.096799913676199</v>
      </c>
      <c r="G108" s="521">
        <f>+Tabla817[[#This Row],[Depósitos de Ahorro]]/'M2 Real'!G96-1</f>
        <v>-0.83600435507118109</v>
      </c>
      <c r="H108" s="521">
        <f>+Tabla817[[#This Row],[Depósitos a Plazo]]/'M2 Real'!H96-1</f>
        <v>-0.11175542239164149</v>
      </c>
      <c r="I108" s="521">
        <v>0</v>
      </c>
      <c r="J108" s="521">
        <f>+Tabla817[[#This Row],[Cuasidinero]]/'M2 Real'!J96-1</f>
        <v>0.21805578283108096</v>
      </c>
      <c r="K108" s="521">
        <f>+Tabla817[[#This Row],[Liquidez Monetaria (M2)]]/'M2 Real'!K96-1</f>
        <v>0.74180733595387283</v>
      </c>
      <c r="L108" s="521">
        <f>+Tabla817[[#This Row],[Cédulas Hipotecarias]]/'M2 Real'!M96-1</f>
        <v>2.984784733848568</v>
      </c>
      <c r="M108" s="521">
        <f>+Tabla817[[#This Row],[Liquidez Ampliada (M3)]]/'M2 Real'!N96-1</f>
        <v>0.74210276349823645</v>
      </c>
    </row>
    <row r="109" spans="2:13" x14ac:dyDescent="0.3">
      <c r="B109" s="426">
        <v>39022</v>
      </c>
      <c r="C109" s="521">
        <f>+Tabla817[[#This Row],[Monedas y Billetes]]/'M2 Real'!C97-1</f>
        <v>0.29372573805983726</v>
      </c>
      <c r="D109" s="521">
        <f>+Tabla817[[#This Row],[Depósitos a la Vista]]/'M2 Real'!D97-1</f>
        <v>0.60005259607033912</v>
      </c>
      <c r="E109" s="521">
        <v>0</v>
      </c>
      <c r="F109" s="521">
        <f>+Tabla817[[#This Row],[Circulante (M1) ]]/'M2 Real'!F97-1</f>
        <v>1.0546402261951844</v>
      </c>
      <c r="G109" s="521">
        <f>+Tabla817[[#This Row],[Depósitos de Ahorro]]/'M2 Real'!G97-1</f>
        <v>-0.83571726362631971</v>
      </c>
      <c r="H109" s="521">
        <f>+Tabla817[[#This Row],[Depósitos a Plazo]]/'M2 Real'!H97-1</f>
        <v>2.7065052303185011E-2</v>
      </c>
      <c r="I109" s="521">
        <v>0</v>
      </c>
      <c r="J109" s="521">
        <f>+Tabla817[[#This Row],[Cuasidinero]]/'M2 Real'!J97-1</f>
        <v>0.39236650532226958</v>
      </c>
      <c r="K109" s="521">
        <f>+Tabla817[[#This Row],[Liquidez Monetaria (M2)]]/'M2 Real'!K97-1</f>
        <v>0.80433145295872643</v>
      </c>
      <c r="L109" s="521">
        <f>+Tabla817[[#This Row],[Cédulas Hipotecarias]]/'M2 Real'!M97-1</f>
        <v>-0.29441168536310791</v>
      </c>
      <c r="M109" s="521">
        <f>+Tabla817[[#This Row],[Liquidez Ampliada (M3)]]/'M2 Real'!N97-1</f>
        <v>0.80420423516432815</v>
      </c>
    </row>
    <row r="110" spans="2:13" x14ac:dyDescent="0.3">
      <c r="B110" s="426">
        <v>39052</v>
      </c>
      <c r="C110" s="521">
        <f>+Tabla817[[#This Row],[Monedas y Billetes]]/'M2 Real'!C98-1</f>
        <v>0.2323403259623098</v>
      </c>
      <c r="D110" s="521">
        <f>+Tabla817[[#This Row],[Depósitos a la Vista]]/'M2 Real'!D98-1</f>
        <v>0.65238886100808524</v>
      </c>
      <c r="E110" s="521">
        <v>0</v>
      </c>
      <c r="F110" s="521">
        <f>+Tabla817[[#This Row],[Circulante (M1) ]]/'M2 Real'!F98-1</f>
        <v>1.0906664700134798</v>
      </c>
      <c r="G110" s="521">
        <f>+Tabla817[[#This Row],[Depósitos de Ahorro]]/'M2 Real'!G98-1</f>
        <v>-0.85829582105794233</v>
      </c>
      <c r="H110" s="521">
        <f>+Tabla817[[#This Row],[Depósitos a Plazo]]/'M2 Real'!H98-1</f>
        <v>-7.0549199356902736E-2</v>
      </c>
      <c r="I110" s="521">
        <v>0</v>
      </c>
      <c r="J110" s="521">
        <f>+Tabla817[[#This Row],[Cuasidinero]]/'M2 Real'!J98-1</f>
        <v>0.21798776014296584</v>
      </c>
      <c r="K110" s="521">
        <f>+Tabla817[[#This Row],[Liquidez Monetaria (M2)]]/'M2 Real'!K98-1</f>
        <v>0.74696280774675938</v>
      </c>
      <c r="L110" s="521">
        <f>+Tabla817[[#This Row],[Cédulas Hipotecarias]]/'M2 Real'!M98-1</f>
        <v>-0.3117540023061397</v>
      </c>
      <c r="M110" s="521">
        <f>+Tabla817[[#This Row],[Liquidez Ampliada (M3)]]/'M2 Real'!N98-1</f>
        <v>0.74684723358440408</v>
      </c>
    </row>
    <row r="111" spans="2:13" x14ac:dyDescent="0.3">
      <c r="B111" s="426">
        <v>39083</v>
      </c>
      <c r="C111" s="521">
        <f>+Tabla817[[#This Row],[Monedas y Billetes]]/'M2 Real'!C99-1</f>
        <v>0.214487793528785</v>
      </c>
      <c r="D111" s="521">
        <f>+Tabla817[[#This Row],[Depósitos a la Vista]]/'M2 Real'!D99-1</f>
        <v>0.5938670823171277</v>
      </c>
      <c r="E111" s="521">
        <v>0</v>
      </c>
      <c r="F111" s="521">
        <f>+Tabla817[[#This Row],[Circulante (M1) ]]/'M2 Real'!F99-1</f>
        <v>1.0596059295798961</v>
      </c>
      <c r="G111" s="521">
        <f>+Tabla817[[#This Row],[Depósitos de Ahorro]]/'M2 Real'!G99-1</f>
        <v>-0.84824254419439593</v>
      </c>
      <c r="H111" s="521">
        <f>+Tabla817[[#This Row],[Depósitos a Plazo]]/'M2 Real'!H99-1</f>
        <v>-0.11335938252971944</v>
      </c>
      <c r="I111" s="521">
        <v>0</v>
      </c>
      <c r="J111" s="521">
        <f>+Tabla817[[#This Row],[Cuasidinero]]/'M2 Real'!J99-1</f>
        <v>0.31609134750838908</v>
      </c>
      <c r="K111" s="521">
        <f>+Tabla817[[#This Row],[Liquidez Monetaria (M2)]]/'M2 Real'!K99-1</f>
        <v>0.76256734531666726</v>
      </c>
      <c r="L111" s="521">
        <f>+Tabla817[[#This Row],[Cédulas Hipotecarias]]/'M2 Real'!M99-1</f>
        <v>-0.32795570386387529</v>
      </c>
      <c r="M111" s="521">
        <f>+Tabla817[[#This Row],[Liquidez Ampliada (M3)]]/'M2 Real'!N99-1</f>
        <v>0.76244829704961004</v>
      </c>
    </row>
    <row r="112" spans="2:13" x14ac:dyDescent="0.3">
      <c r="B112" s="426">
        <v>39114</v>
      </c>
      <c r="C112" s="521">
        <f>+Tabla817[[#This Row],[Monedas y Billetes]]/'M2 Real'!C100-1</f>
        <v>0.16437206100782387</v>
      </c>
      <c r="D112" s="521">
        <f>+Tabla817[[#This Row],[Depósitos a la Vista]]/'M2 Real'!D100-1</f>
        <v>0.57612309551614693</v>
      </c>
      <c r="E112" s="521">
        <v>0</v>
      </c>
      <c r="F112" s="521">
        <f>+Tabla817[[#This Row],[Circulante (M1) ]]/'M2 Real'!F100-1</f>
        <v>1.0298790196981007</v>
      </c>
      <c r="G112" s="521">
        <f>+Tabla817[[#This Row],[Depósitos de Ahorro]]/'M2 Real'!G100-1</f>
        <v>-0.85480978798190321</v>
      </c>
      <c r="H112" s="521">
        <f>+Tabla817[[#This Row],[Depósitos a Plazo]]/'M2 Real'!H100-1</f>
        <v>-0.11519841951614351</v>
      </c>
      <c r="I112" s="521">
        <v>0</v>
      </c>
      <c r="J112" s="521">
        <f>+Tabla817[[#This Row],[Cuasidinero]]/'M2 Real'!J100-1</f>
        <v>0.23961551636421197</v>
      </c>
      <c r="K112" s="521">
        <f>+Tabla817[[#This Row],[Liquidez Monetaria (M2)]]/'M2 Real'!K100-1</f>
        <v>0.70828917441654582</v>
      </c>
      <c r="L112" s="521">
        <f>+Tabla817[[#This Row],[Cédulas Hipotecarias]]/'M2 Real'!M100-1</f>
        <v>-0.32318008489108185</v>
      </c>
      <c r="M112" s="521">
        <f>+Tabla817[[#This Row],[Liquidez Ampliada (M3)]]/'M2 Real'!N100-1</f>
        <v>0.70818188536597937</v>
      </c>
    </row>
    <row r="113" spans="2:13" x14ac:dyDescent="0.3">
      <c r="B113" s="426">
        <v>39142</v>
      </c>
      <c r="C113" s="521">
        <f>+Tabla817[[#This Row],[Monedas y Billetes]]/'M2 Real'!C101-1</f>
        <v>0.27127420643812372</v>
      </c>
      <c r="D113" s="521">
        <f>+Tabla817[[#This Row],[Depósitos a la Vista]]/'M2 Real'!D101-1</f>
        <v>0.53005442674680947</v>
      </c>
      <c r="E113" s="521">
        <v>0</v>
      </c>
      <c r="F113" s="521">
        <f>+Tabla817[[#This Row],[Circulante (M1) ]]/'M2 Real'!F101-1</f>
        <v>0.99052289441498109</v>
      </c>
      <c r="G113" s="521">
        <f>+Tabla817[[#This Row],[Depósitos de Ahorro]]/'M2 Real'!G101-1</f>
        <v>-0.85979448885934706</v>
      </c>
      <c r="H113" s="521">
        <f>+Tabla817[[#This Row],[Depósitos a Plazo]]/'M2 Real'!H101-1</f>
        <v>-0.10160468853822613</v>
      </c>
      <c r="I113" s="521">
        <v>0</v>
      </c>
      <c r="J113" s="521">
        <f>+Tabla817[[#This Row],[Cuasidinero]]/'M2 Real'!J101-1</f>
        <v>0.19694451947444525</v>
      </c>
      <c r="K113" s="521">
        <f>+Tabla817[[#This Row],[Liquidez Monetaria (M2)]]/'M2 Real'!K101-1</f>
        <v>0.67271105154554722</v>
      </c>
      <c r="L113" s="521">
        <f>+Tabla817[[#This Row],[Cédulas Hipotecarias]]/'M2 Real'!M101-1</f>
        <v>-0.3001623732752432</v>
      </c>
      <c r="M113" s="521">
        <f>+Tabla817[[#This Row],[Liquidez Ampliada (M3)]]/'M2 Real'!N101-1</f>
        <v>0.67261775850124783</v>
      </c>
    </row>
    <row r="114" spans="2:13" x14ac:dyDescent="0.3">
      <c r="B114" s="426">
        <v>39173</v>
      </c>
      <c r="C114" s="521">
        <f>+Tabla817[[#This Row],[Monedas y Billetes]]/'M2 Real'!C102-1</f>
        <v>0.17886688283398477</v>
      </c>
      <c r="D114" s="521">
        <f>+Tabla817[[#This Row],[Depósitos a la Vista]]/'M2 Real'!D102-1</f>
        <v>0.36909019923433783</v>
      </c>
      <c r="E114" s="521">
        <v>0</v>
      </c>
      <c r="F114" s="521">
        <f>+Tabla817[[#This Row],[Circulante (M1) ]]/'M2 Real'!F102-1</f>
        <v>0.79216422549344423</v>
      </c>
      <c r="G114" s="521">
        <f>+Tabla817[[#This Row],[Depósitos de Ahorro]]/'M2 Real'!G102-1</f>
        <v>-0.87488269612464231</v>
      </c>
      <c r="H114" s="521">
        <f>+Tabla817[[#This Row],[Depósitos a Plazo]]/'M2 Real'!H102-1</f>
        <v>-7.7246311517990329E-2</v>
      </c>
      <c r="I114" s="521">
        <v>0</v>
      </c>
      <c r="J114" s="521">
        <f>+Tabla817[[#This Row],[Cuasidinero]]/'M2 Real'!J102-1</f>
        <v>7.4614480799036986E-2</v>
      </c>
      <c r="K114" s="521">
        <f>+Tabla817[[#This Row],[Liquidez Monetaria (M2)]]/'M2 Real'!K102-1</f>
        <v>0.50969787955454704</v>
      </c>
      <c r="L114" s="521">
        <f>+Tabla817[[#This Row],[Cédulas Hipotecarias]]/'M2 Real'!M102-1</f>
        <v>-0.30542945726146997</v>
      </c>
      <c r="M114" s="521">
        <f>+Tabla817[[#This Row],[Liquidez Ampliada (M3)]]/'M2 Real'!N102-1</f>
        <v>0.50962441811285952</v>
      </c>
    </row>
    <row r="115" spans="2:13" x14ac:dyDescent="0.3">
      <c r="B115" s="426">
        <v>39203</v>
      </c>
      <c r="C115" s="521">
        <f>+Tabla817[[#This Row],[Monedas y Billetes]]/'M2 Real'!C103-1</f>
        <v>0.24253491313976649</v>
      </c>
      <c r="D115" s="521">
        <f>+Tabla817[[#This Row],[Depósitos a la Vista]]/'M2 Real'!D103-1</f>
        <v>0.23579779012742064</v>
      </c>
      <c r="E115" s="521">
        <v>0</v>
      </c>
      <c r="F115" s="521">
        <f>+Tabla817[[#This Row],[Circulante (M1) ]]/'M2 Real'!F103-1</f>
        <v>0.66426176722264496</v>
      </c>
      <c r="G115" s="521">
        <f>+Tabla817[[#This Row],[Depósitos de Ahorro]]/'M2 Real'!G103-1</f>
        <v>-0.87815148403950249</v>
      </c>
      <c r="H115" s="521">
        <f>+Tabla817[[#This Row],[Depósitos a Plazo]]/'M2 Real'!H103-1</f>
        <v>-3.4472964120484173E-2</v>
      </c>
      <c r="I115" s="521">
        <v>0</v>
      </c>
      <c r="J115" s="521">
        <f>+Tabla817[[#This Row],[Cuasidinero]]/'M2 Real'!J103-1</f>
        <v>0.10567706597269932</v>
      </c>
      <c r="K115" s="521">
        <f>+Tabla817[[#This Row],[Liquidez Monetaria (M2)]]/'M2 Real'!K103-1</f>
        <v>0.45467650653958236</v>
      </c>
      <c r="L115" s="521">
        <f>+Tabla817[[#This Row],[Cédulas Hipotecarias]]/'M2 Real'!M103-1</f>
        <v>1.4806069502366457</v>
      </c>
      <c r="M115" s="521">
        <f>+Tabla817[[#This Row],[Liquidez Ampliada (M3)]]/'M2 Real'!N103-1</f>
        <v>0.45476331457198338</v>
      </c>
    </row>
    <row r="116" spans="2:13" x14ac:dyDescent="0.3">
      <c r="B116" s="426">
        <v>39234</v>
      </c>
      <c r="C116" s="521">
        <f>+Tabla817[[#This Row],[Monedas y Billetes]]/'M2 Real'!C104-1</f>
        <v>0.21497494706764519</v>
      </c>
      <c r="D116" s="521">
        <f>+Tabla817[[#This Row],[Depósitos a la Vista]]/'M2 Real'!D104-1</f>
        <v>0.27304630733764701</v>
      </c>
      <c r="E116" s="521">
        <v>0</v>
      </c>
      <c r="F116" s="521">
        <f>+Tabla817[[#This Row],[Circulante (M1) ]]/'M2 Real'!F104-1</f>
        <v>0.68282622896232814</v>
      </c>
      <c r="G116" s="521">
        <f>+Tabla817[[#This Row],[Depósitos de Ahorro]]/'M2 Real'!G104-1</f>
        <v>-0.87997752583567412</v>
      </c>
      <c r="H116" s="521">
        <f>+Tabla817[[#This Row],[Depósitos a Plazo]]/'M2 Real'!H104-1</f>
        <v>-5.9494644140761999E-2</v>
      </c>
      <c r="I116" s="521">
        <v>0</v>
      </c>
      <c r="J116" s="521">
        <f>+Tabla817[[#This Row],[Cuasidinero]]/'M2 Real'!J104-1</f>
        <v>8.836757870177947E-2</v>
      </c>
      <c r="K116" s="521">
        <f>+Tabla817[[#This Row],[Liquidez Monetaria (M2)]]/'M2 Real'!K104-1</f>
        <v>0.455927820984531</v>
      </c>
      <c r="L116" s="521">
        <f>+Tabla817[[#This Row],[Cédulas Hipotecarias]]/'M2 Real'!M104-1</f>
        <v>1.543051458864245</v>
      </c>
      <c r="M116" s="521">
        <f>+Tabla817[[#This Row],[Liquidez Ampliada (M3)]]/'M2 Real'!N104-1</f>
        <v>0.45601352820424057</v>
      </c>
    </row>
    <row r="117" spans="2:13" x14ac:dyDescent="0.3">
      <c r="B117" s="426">
        <v>39264</v>
      </c>
      <c r="C117" s="521">
        <f>+Tabla817[[#This Row],[Monedas y Billetes]]/'M2 Real'!C105-1</f>
        <v>0.15122874306352485</v>
      </c>
      <c r="D117" s="521">
        <f>+Tabla817[[#This Row],[Depósitos a la Vista]]/'M2 Real'!D105-1</f>
        <v>0.32848030223900526</v>
      </c>
      <c r="E117" s="521">
        <f>+Tabla817[[#This Row],[Depósitos de Ahorro Transferibles]]/'M2 Real'!E105-1</f>
        <v>0.21708093519356919</v>
      </c>
      <c r="F117" s="521">
        <f>+Tabla817[[#This Row],[Circulante (M1) ]]/'M2 Real'!F105-1</f>
        <v>0.27916875961666499</v>
      </c>
      <c r="G117" s="521">
        <f>+Tabla817[[#This Row],[Depósitos de Ahorro]]/'M2 Real'!G105-1</f>
        <v>0.23486220501461763</v>
      </c>
      <c r="H117" s="521">
        <f>+Tabla817[[#This Row],[Depósitos a Plazo]]/'M2 Real'!H105-1</f>
        <v>4.8917148086681239E-2</v>
      </c>
      <c r="I117" s="521">
        <f>+Tabla817[[#This Row],[Certificados de Participación]]/'M2 Real'!I105-1</f>
        <v>-0.15480978242197985</v>
      </c>
      <c r="J117" s="521">
        <f>+Tabla817[[#This Row],[Cuasidinero]]/'M2 Real'!J105-1</f>
        <v>-7.0139203739948641E-2</v>
      </c>
      <c r="K117" s="521">
        <f>+Tabla817[[#This Row],[Liquidez Monetaria (M2)]]/'M2 Real'!K105-1</f>
        <v>0.15370436586019331</v>
      </c>
      <c r="L117" s="521">
        <f>+Tabla817[[#This Row],[Cédulas Hipotecarias]]/'M2 Real'!M105-1</f>
        <v>-0.57811234882637308</v>
      </c>
      <c r="M117" s="521">
        <f>+Tabla817[[#This Row],[Liquidez Ampliada (M3)]]/'M2 Real'!N105-1</f>
        <v>0.15343566282446908</v>
      </c>
    </row>
    <row r="118" spans="2:13" x14ac:dyDescent="0.3">
      <c r="B118" s="426">
        <v>39295</v>
      </c>
      <c r="C118" s="521">
        <f>+Tabla817[[#This Row],[Monedas y Billetes]]/'M2 Real'!C106-1</f>
        <v>0.24521053535148152</v>
      </c>
      <c r="D118" s="521">
        <f>+Tabla817[[#This Row],[Depósitos a la Vista]]/'M2 Real'!D106-1</f>
        <v>0.34143585971086088</v>
      </c>
      <c r="E118" s="521">
        <f>+Tabla817[[#This Row],[Depósitos de Ahorro Transferibles]]/'M2 Real'!E106-1</f>
        <v>0.27111372325522187</v>
      </c>
      <c r="F118" s="521">
        <f>+Tabla817[[#This Row],[Circulante (M1) ]]/'M2 Real'!F106-1</f>
        <v>0.31251124085966886</v>
      </c>
      <c r="G118" s="521">
        <f>+Tabla817[[#This Row],[Depósitos de Ahorro]]/'M2 Real'!G106-1</f>
        <v>0.41838155293263668</v>
      </c>
      <c r="H118" s="521">
        <f>+Tabla817[[#This Row],[Depósitos a Plazo]]/'M2 Real'!H106-1</f>
        <v>0.15851304587446058</v>
      </c>
      <c r="I118" s="521">
        <f>+Tabla817[[#This Row],[Certificados de Participación]]/'M2 Real'!I106-1</f>
        <v>-0.25194265851697439</v>
      </c>
      <c r="J118" s="521">
        <f>+Tabla817[[#This Row],[Cuasidinero]]/'M2 Real'!J106-1</f>
        <v>-0.10261302314545107</v>
      </c>
      <c r="K118" s="521">
        <f>+Tabla817[[#This Row],[Liquidez Monetaria (M2)]]/'M2 Real'!K106-1</f>
        <v>0.16054745160993455</v>
      </c>
      <c r="L118" s="521">
        <f>+Tabla817[[#This Row],[Cédulas Hipotecarias]]/'M2 Real'!M106-1</f>
        <v>-0.57399674193328432</v>
      </c>
      <c r="M118" s="521">
        <f>+Tabla817[[#This Row],[Liquidez Ampliada (M3)]]/'M2 Real'!N106-1</f>
        <v>0.16028350468966868</v>
      </c>
    </row>
    <row r="119" spans="2:13" x14ac:dyDescent="0.3">
      <c r="B119" s="426">
        <v>39326</v>
      </c>
      <c r="C119" s="521">
        <f>+Tabla817[[#This Row],[Monedas y Billetes]]/'M2 Real'!C107-1</f>
        <v>0.18828983337719651</v>
      </c>
      <c r="D119" s="521">
        <f>+Tabla817[[#This Row],[Depósitos a la Vista]]/'M2 Real'!D107-1</f>
        <v>0.23384592969746043</v>
      </c>
      <c r="E119" s="521">
        <f>+Tabla817[[#This Row],[Depósitos de Ahorro Transferibles]]/'M2 Real'!E107-1</f>
        <v>0.21656354766776831</v>
      </c>
      <c r="F119" s="521">
        <f>+Tabla817[[#This Row],[Circulante (M1) ]]/'M2 Real'!F107-1</f>
        <v>0.22481051689465947</v>
      </c>
      <c r="G119" s="521">
        <f>+Tabla817[[#This Row],[Depósitos de Ahorro]]/'M2 Real'!G107-1</f>
        <v>0.34447064126425486</v>
      </c>
      <c r="H119" s="521">
        <f>+Tabla817[[#This Row],[Depósitos a Plazo]]/'M2 Real'!H107-1</f>
        <v>0.23114738914321697</v>
      </c>
      <c r="I119" s="521">
        <f>+Tabla817[[#This Row],[Certificados de Participación]]/'M2 Real'!I107-1</f>
        <v>-2.9469433921457178E-2</v>
      </c>
      <c r="J119" s="521">
        <f>+Tabla817[[#This Row],[Cuasidinero]]/'M2 Real'!J107-1</f>
        <v>7.6076579434775526E-2</v>
      </c>
      <c r="K119" s="521">
        <f>+Tabla817[[#This Row],[Liquidez Monetaria (M2)]]/'M2 Real'!K107-1</f>
        <v>0.17745643508572195</v>
      </c>
      <c r="L119" s="521">
        <f>+Tabla817[[#This Row],[Cédulas Hipotecarias]]/'M2 Real'!M107-1</f>
        <v>-0.68740109827742724</v>
      </c>
      <c r="M119" s="521">
        <f>+Tabla817[[#This Row],[Liquidez Ampliada (M3)]]/'M2 Real'!N107-1</f>
        <v>0.17715455596887564</v>
      </c>
    </row>
    <row r="120" spans="2:13" x14ac:dyDescent="0.3">
      <c r="B120" s="426">
        <v>39356</v>
      </c>
      <c r="C120" s="521">
        <f>+Tabla817[[#This Row],[Monedas y Billetes]]/'M2 Real'!C108-1</f>
        <v>0.17327469997554568</v>
      </c>
      <c r="D120" s="521">
        <f>+Tabla817[[#This Row],[Depósitos a la Vista]]/'M2 Real'!D108-1</f>
        <v>0.21434030417368199</v>
      </c>
      <c r="E120" s="521">
        <f>+Tabla817[[#This Row],[Depósitos de Ahorro Transferibles]]/'M2 Real'!E108-1</f>
        <v>0.10793087969735105</v>
      </c>
      <c r="F120" s="521">
        <f>+Tabla817[[#This Row],[Circulante (M1) ]]/'M2 Real'!F108-1</f>
        <v>0.18382698740879033</v>
      </c>
      <c r="G120" s="521">
        <f>+Tabla817[[#This Row],[Depósitos de Ahorro]]/'M2 Real'!G108-1</f>
        <v>0.30453228024269086</v>
      </c>
      <c r="H120" s="521">
        <f>+Tabla817[[#This Row],[Depósitos a Plazo]]/'M2 Real'!H108-1</f>
        <v>0.28287783184856163</v>
      </c>
      <c r="I120" s="521">
        <f>+Tabla817[[#This Row],[Certificados de Participación]]/'M2 Real'!I108-1</f>
        <v>1.793225955147526E-2</v>
      </c>
      <c r="J120" s="521">
        <f>+Tabla817[[#This Row],[Cuasidinero]]/'M2 Real'!J108-1</f>
        <v>0.12647395821353236</v>
      </c>
      <c r="K120" s="521">
        <f>+Tabla817[[#This Row],[Liquidez Monetaria (M2)]]/'M2 Real'!K108-1</f>
        <v>0.16762455348904193</v>
      </c>
      <c r="L120" s="521">
        <f>+Tabla817[[#This Row],[Cédulas Hipotecarias]]/'M2 Real'!M108-1</f>
        <v>-0.65357389988056147</v>
      </c>
      <c r="M120" s="521">
        <f>+Tabla817[[#This Row],[Liquidez Ampliada (M3)]]/'M2 Real'!N108-1</f>
        <v>0.16737715029325217</v>
      </c>
    </row>
    <row r="121" spans="2:13" x14ac:dyDescent="0.3">
      <c r="B121" s="426">
        <v>39387</v>
      </c>
      <c r="C121" s="521">
        <f>+Tabla817[[#This Row],[Monedas y Billetes]]/'M2 Real'!C109-1</f>
        <v>8.5089773937754298E-2</v>
      </c>
      <c r="D121" s="521">
        <f>+Tabla817[[#This Row],[Depósitos a la Vista]]/'M2 Real'!D109-1</f>
        <v>4.9071402287958366E-2</v>
      </c>
      <c r="E121" s="521">
        <f>+Tabla817[[#This Row],[Depósitos de Ahorro Transferibles]]/'M2 Real'!E109-1</f>
        <v>1.810167525408124E-2</v>
      </c>
      <c r="F121" s="521">
        <f>+Tabla817[[#This Row],[Circulante (M1) ]]/'M2 Real'!F109-1</f>
        <v>4.5579765702066233E-2</v>
      </c>
      <c r="G121" s="521">
        <f>+Tabla817[[#This Row],[Depósitos de Ahorro]]/'M2 Real'!G109-1</f>
        <v>-2.0637141898652067E-2</v>
      </c>
      <c r="H121" s="521">
        <f>+Tabla817[[#This Row],[Depósitos a Plazo]]/'M2 Real'!H109-1</f>
        <v>0.17081204971793884</v>
      </c>
      <c r="I121" s="521">
        <f>+Tabla817[[#This Row],[Certificados de Participación]]/'M2 Real'!I109-1</f>
        <v>-0.25091722951339623</v>
      </c>
      <c r="J121" s="521">
        <f>+Tabla817[[#This Row],[Cuasidinero]]/'M2 Real'!J109-1</f>
        <v>-0.11851696041968962</v>
      </c>
      <c r="K121" s="521">
        <f>+Tabla817[[#This Row],[Liquidez Monetaria (M2)]]/'M2 Real'!K109-1</f>
        <v>-2.2805670125587429E-3</v>
      </c>
      <c r="L121" s="521">
        <f>+Tabla817[[#This Row],[Cédulas Hipotecarias]]/'M2 Real'!M109-1</f>
        <v>0.91548653272826397</v>
      </c>
      <c r="M121" s="521">
        <f>+Tabla817[[#This Row],[Liquidez Ampliada (M3)]]/'M2 Real'!N109-1</f>
        <v>-2.2390094705327934E-3</v>
      </c>
    </row>
    <row r="122" spans="2:13" x14ac:dyDescent="0.3">
      <c r="B122" s="426">
        <v>39417</v>
      </c>
      <c r="C122" s="521">
        <f>+Tabla817[[#This Row],[Monedas y Billetes]]/'M2 Real'!C110-1</f>
        <v>8.0905676291042949E-2</v>
      </c>
      <c r="D122" s="521">
        <f>+Tabla817[[#This Row],[Depósitos a la Vista]]/'M2 Real'!D110-1</f>
        <v>5.5723505885409974E-3</v>
      </c>
      <c r="E122" s="521">
        <f>+Tabla817[[#This Row],[Depósitos de Ahorro Transferibles]]/'M2 Real'!E110-1</f>
        <v>3.5055037866429384E-3</v>
      </c>
      <c r="F122" s="521">
        <f>+Tabla817[[#This Row],[Circulante (M1) ]]/'M2 Real'!F110-1</f>
        <v>1.4237380845404823E-2</v>
      </c>
      <c r="G122" s="521">
        <f>+Tabla817[[#This Row],[Depósitos de Ahorro]]/'M2 Real'!G110-1</f>
        <v>8.5296267809450432E-2</v>
      </c>
      <c r="H122" s="521">
        <f>+Tabla817[[#This Row],[Depósitos a Plazo]]/'M2 Real'!H110-1</f>
        <v>0.2789826254377219</v>
      </c>
      <c r="I122" s="521">
        <f>+Tabla817[[#This Row],[Certificados de Participación]]/'M2 Real'!I110-1</f>
        <v>-0.20829702757526014</v>
      </c>
      <c r="J122" s="521">
        <f>+Tabla817[[#This Row],[Cuasidinero]]/'M2 Real'!J110-1</f>
        <v>-4.1722775981157034E-2</v>
      </c>
      <c r="K122" s="521">
        <f>+Tabla817[[#This Row],[Liquidez Monetaria (M2)]]/'M2 Real'!K110-1</f>
        <v>-1.128871700730727E-3</v>
      </c>
      <c r="L122" s="521">
        <f>+Tabla817[[#This Row],[Cédulas Hipotecarias]]/'M2 Real'!M110-1</f>
        <v>0.91950117117595287</v>
      </c>
      <c r="M122" s="521">
        <f>+Tabla817[[#This Row],[Liquidez Ampliada (M3)]]/'M2 Real'!N110-1</f>
        <v>-1.0892753778519726E-3</v>
      </c>
    </row>
    <row r="123" spans="2:13" x14ac:dyDescent="0.3">
      <c r="B123" s="426">
        <v>39448</v>
      </c>
      <c r="C123" s="521">
        <f>+Tabla817[[#This Row],[Monedas y Billetes]]/'M2 Real'!C111-1</f>
        <v>9.1338663873416381E-2</v>
      </c>
      <c r="D123" s="521">
        <f>+Tabla817[[#This Row],[Depósitos a la Vista]]/'M2 Real'!D111-1</f>
        <v>4.8637086369660576E-3</v>
      </c>
      <c r="E123" s="521">
        <f>+Tabla817[[#This Row],[Depósitos de Ahorro Transferibles]]/'M2 Real'!E111-1</f>
        <v>-5.3301233502812462E-2</v>
      </c>
      <c r="F123" s="521">
        <f>+Tabla817[[#This Row],[Circulante (M1) ]]/'M2 Real'!F111-1</f>
        <v>-9.5247830992795102E-4</v>
      </c>
      <c r="G123" s="521">
        <f>+Tabla817[[#This Row],[Depósitos de Ahorro]]/'M2 Real'!G111-1</f>
        <v>-1.0101209911852482E-3</v>
      </c>
      <c r="H123" s="521">
        <f>+Tabla817[[#This Row],[Depósitos a Plazo]]/'M2 Real'!H111-1</f>
        <v>0.43723299097645563</v>
      </c>
      <c r="I123" s="521">
        <f>+Tabla817[[#This Row],[Certificados de Participación]]/'M2 Real'!I111-1</f>
        <v>-0.29716205443545107</v>
      </c>
      <c r="J123" s="521">
        <f>+Tabla817[[#This Row],[Cuasidinero]]/'M2 Real'!J111-1</f>
        <v>-8.4159242686363323E-2</v>
      </c>
      <c r="K123" s="521">
        <f>+Tabla817[[#This Row],[Liquidez Monetaria (M2)]]/'M2 Real'!K111-1</f>
        <v>-2.5773652597236296E-2</v>
      </c>
      <c r="L123" s="521">
        <f>+Tabla817[[#This Row],[Cédulas Hipotecarias]]/'M2 Real'!M111-1</f>
        <v>-0.39107778096599111</v>
      </c>
      <c r="M123" s="521">
        <f>+Tabla817[[#This Row],[Liquidez Ampliada (M3)]]/'M2 Real'!N111-1</f>
        <v>-2.5788858924151281E-2</v>
      </c>
    </row>
    <row r="124" spans="2:13" x14ac:dyDescent="0.3">
      <c r="B124" s="426">
        <v>39479</v>
      </c>
      <c r="C124" s="521">
        <f>+Tabla817[[#This Row],[Monedas y Billetes]]/'M2 Real'!C112-1</f>
        <v>-5.54827974431088E-2</v>
      </c>
      <c r="D124" s="521">
        <f>+Tabla817[[#This Row],[Depósitos a la Vista]]/'M2 Real'!D112-1</f>
        <v>-2.1209353780482498E-3</v>
      </c>
      <c r="E124" s="521">
        <f>+Tabla817[[#This Row],[Depósitos de Ahorro Transferibles]]/'M2 Real'!E112-1</f>
        <v>-9.2550481371811988E-2</v>
      </c>
      <c r="F124" s="521">
        <f>+Tabla817[[#This Row],[Circulante (M1) ]]/'M2 Real'!F112-1</f>
        <v>-3.1461006645187362E-2</v>
      </c>
      <c r="G124" s="521">
        <f>+Tabla817[[#This Row],[Depósitos de Ahorro]]/'M2 Real'!G112-1</f>
        <v>-3.8563802581544571E-2</v>
      </c>
      <c r="H124" s="521">
        <f>+Tabla817[[#This Row],[Depósitos a Plazo]]/'M2 Real'!H112-1</f>
        <v>0.49480789836500594</v>
      </c>
      <c r="I124" s="521">
        <f>+Tabla817[[#This Row],[Certificados de Participación]]/'M2 Real'!I112-1</f>
        <v>-0.27365682975120686</v>
      </c>
      <c r="J124" s="521">
        <f>+Tabla817[[#This Row],[Cuasidinero]]/'M2 Real'!J112-1</f>
        <v>-4.5760366471570335E-2</v>
      </c>
      <c r="K124" s="521">
        <f>+Tabla817[[#This Row],[Liquidez Monetaria (M2)]]/'M2 Real'!K112-1</f>
        <v>-3.5683535354843587E-2</v>
      </c>
      <c r="L124" s="521">
        <f>+Tabla817[[#This Row],[Cédulas Hipotecarias]]/'M2 Real'!M112-1</f>
        <v>-0.39579689122087003</v>
      </c>
      <c r="M124" s="521">
        <f>+Tabla817[[#This Row],[Liquidez Ampliada (M3)]]/'M2 Real'!N112-1</f>
        <v>-3.5698376839884194E-2</v>
      </c>
    </row>
    <row r="125" spans="2:13" x14ac:dyDescent="0.3">
      <c r="B125" s="426">
        <v>39508</v>
      </c>
      <c r="C125" s="521">
        <f>+Tabla817[[#This Row],[Monedas y Billetes]]/'M2 Real'!C113-1</f>
        <v>-0.13470038473178747</v>
      </c>
      <c r="D125" s="521">
        <f>+Tabla817[[#This Row],[Depósitos a la Vista]]/'M2 Real'!D113-1</f>
        <v>-3.7135564991260361E-2</v>
      </c>
      <c r="E125" s="521">
        <f>+Tabla817[[#This Row],[Depósitos de Ahorro Transferibles]]/'M2 Real'!E113-1</f>
        <v>-0.10193460629790663</v>
      </c>
      <c r="F125" s="521">
        <f>+Tabla817[[#This Row],[Circulante (M1) ]]/'M2 Real'!F113-1</f>
        <v>-6.4081405457355634E-2</v>
      </c>
      <c r="G125" s="521">
        <f>+Tabla817[[#This Row],[Depósitos de Ahorro]]/'M2 Real'!G113-1</f>
        <v>-5.9841617086280996E-2</v>
      </c>
      <c r="H125" s="521">
        <f>+Tabla817[[#This Row],[Depósitos a Plazo]]/'M2 Real'!H113-1</f>
        <v>0.33654075358215629</v>
      </c>
      <c r="I125" s="521">
        <f>+Tabla817[[#This Row],[Certificados de Participación]]/'M2 Real'!I113-1</f>
        <v>-0.32194353821151933</v>
      </c>
      <c r="J125" s="521">
        <f>+Tabla817[[#This Row],[Cuasidinero]]/'M2 Real'!J113-1</f>
        <v>-0.11291515297251253</v>
      </c>
      <c r="K125" s="521">
        <f>+Tabla817[[#This Row],[Liquidez Monetaria (M2)]]/'M2 Real'!K113-1</f>
        <v>-7.8075776986103018E-2</v>
      </c>
      <c r="L125" s="521">
        <f>+Tabla817[[#This Row],[Cédulas Hipotecarias]]/'M2 Real'!M113-1</f>
        <v>-0.42063623492972435</v>
      </c>
      <c r="M125" s="521">
        <f>+Tabla817[[#This Row],[Liquidez Ampliada (M3)]]/'M2 Real'!N113-1</f>
        <v>-7.8089521542903606E-2</v>
      </c>
    </row>
    <row r="126" spans="2:13" x14ac:dyDescent="0.3">
      <c r="B126" s="426">
        <v>39539</v>
      </c>
      <c r="C126" s="521">
        <f>+Tabla817[[#This Row],[Monedas y Billetes]]/'M2 Real'!C114-1</f>
        <v>-0.12326588959012696</v>
      </c>
      <c r="D126" s="521">
        <f>+Tabla817[[#This Row],[Depósitos a la Vista]]/'M2 Real'!D114-1</f>
        <v>2.0793310145675648E-2</v>
      </c>
      <c r="E126" s="521">
        <f>+Tabla817[[#This Row],[Depósitos de Ahorro Transferibles]]/'M2 Real'!E114-1</f>
        <v>-7.4496834182768756E-2</v>
      </c>
      <c r="F126" s="521">
        <f>+Tabla817[[#This Row],[Circulante (M1) ]]/'M2 Real'!F114-1</f>
        <v>-1.9035238354142003E-2</v>
      </c>
      <c r="G126" s="521">
        <f>+Tabla817[[#This Row],[Depósitos de Ahorro]]/'M2 Real'!G114-1</f>
        <v>5.546060501244332E-2</v>
      </c>
      <c r="H126" s="521">
        <f>+Tabla817[[#This Row],[Depósitos a Plazo]]/'M2 Real'!H114-1</f>
        <v>0.46415696763261649</v>
      </c>
      <c r="I126" s="521">
        <f>+Tabla817[[#This Row],[Certificados de Participación]]/'M2 Real'!I114-1</f>
        <v>-0.29594349283531507</v>
      </c>
      <c r="J126" s="521">
        <f>+Tabla817[[#This Row],[Cuasidinero]]/'M2 Real'!J114-1</f>
        <v>-1.8524322788007308E-2</v>
      </c>
      <c r="K126" s="521">
        <f>+Tabla817[[#This Row],[Liquidez Monetaria (M2)]]/'M2 Real'!K114-1</f>
        <v>-1.889207677651028E-2</v>
      </c>
      <c r="L126" s="521">
        <f>+Tabla817[[#This Row],[Cédulas Hipotecarias]]/'M2 Real'!M114-1</f>
        <v>-0.45596652519401981</v>
      </c>
      <c r="M126" s="521">
        <f>+Tabla817[[#This Row],[Liquidez Ampliada (M3)]]/'M2 Real'!N114-1</f>
        <v>-1.8910200058827709E-2</v>
      </c>
    </row>
    <row r="127" spans="2:13" x14ac:dyDescent="0.3">
      <c r="B127" s="426">
        <v>39569</v>
      </c>
      <c r="C127" s="521">
        <f>+Tabla817[[#This Row],[Monedas y Billetes]]/'M2 Real'!C115-1</f>
        <v>-6.4309072446031235E-2</v>
      </c>
      <c r="D127" s="521">
        <f>+Tabla817[[#This Row],[Depósitos a la Vista]]/'M2 Real'!D115-1</f>
        <v>-1.5732182617869128E-2</v>
      </c>
      <c r="E127" s="521">
        <f>+Tabla817[[#This Row],[Depósitos de Ahorro Transferibles]]/'M2 Real'!E115-1</f>
        <v>-0.10638715747127458</v>
      </c>
      <c r="F127" s="521">
        <f>+Tabla817[[#This Row],[Circulante (M1) ]]/'M2 Real'!F115-1</f>
        <v>-4.4276659093906878E-2</v>
      </c>
      <c r="G127" s="521">
        <f>+Tabla817[[#This Row],[Depósitos de Ahorro]]/'M2 Real'!G115-1</f>
        <v>-2.2129480680130986E-2</v>
      </c>
      <c r="H127" s="521">
        <f>+Tabla817[[#This Row],[Depósitos a Plazo]]/'M2 Real'!H115-1</f>
        <v>0.58782683524871504</v>
      </c>
      <c r="I127" s="521">
        <f>+Tabla817[[#This Row],[Certificados de Participación]]/'M2 Real'!I115-1</f>
        <v>-0.36328977606029411</v>
      </c>
      <c r="J127" s="521">
        <f>+Tabla817[[#This Row],[Cuasidinero]]/'M2 Real'!J115-1</f>
        <v>-2.8122340534691204E-2</v>
      </c>
      <c r="K127" s="521">
        <f>+Tabla817[[#This Row],[Liquidez Monetaria (M2)]]/'M2 Real'!K115-1</f>
        <v>-3.9669616582905132E-2</v>
      </c>
      <c r="L127" s="521">
        <f>+Tabla817[[#This Row],[Cédulas Hipotecarias]]/'M2 Real'!M115-1</f>
        <v>-0.8405600190958773</v>
      </c>
      <c r="M127" s="521">
        <f>+Tabla817[[#This Row],[Liquidez Ampliada (M3)]]/'M2 Real'!N115-1</f>
        <v>-3.9785169443173118E-2</v>
      </c>
    </row>
    <row r="128" spans="2:13" x14ac:dyDescent="0.3">
      <c r="B128" s="426">
        <v>39600</v>
      </c>
      <c r="C128" s="521">
        <f>+Tabla817[[#This Row],[Monedas y Billetes]]/'M2 Real'!C116-1</f>
        <v>-0.11576286309433603</v>
      </c>
      <c r="D128" s="521">
        <f>+Tabla817[[#This Row],[Depósitos a la Vista]]/'M2 Real'!D116-1</f>
        <v>-2.1315402134300054E-2</v>
      </c>
      <c r="E128" s="521">
        <f>+Tabla817[[#This Row],[Depósitos de Ahorro Transferibles]]/'M2 Real'!E116-1</f>
        <v>-8.9273124152478567E-2</v>
      </c>
      <c r="F128" s="521">
        <f>+Tabla817[[#This Row],[Circulante (M1) ]]/'M2 Real'!F116-1</f>
        <v>-4.8470115250373813E-2</v>
      </c>
      <c r="G128" s="521">
        <f>+Tabla817[[#This Row],[Depósitos de Ahorro]]/'M2 Real'!G116-1</f>
        <v>-4.5639314203406278E-2</v>
      </c>
      <c r="H128" s="521">
        <f>+Tabla817[[#This Row],[Depósitos a Plazo]]/'M2 Real'!H116-1</f>
        <v>0.38235915406979348</v>
      </c>
      <c r="I128" s="521">
        <f>+Tabla817[[#This Row],[Certificados de Participación]]/'M2 Real'!I116-1</f>
        <v>-0.28990673586438498</v>
      </c>
      <c r="J128" s="521">
        <f>+Tabla817[[#This Row],[Cuasidinero]]/'M2 Real'!J116-1</f>
        <v>-4.9963938847788492E-2</v>
      </c>
      <c r="K128" s="521">
        <f>+Tabla817[[#This Row],[Liquidez Monetaria (M2)]]/'M2 Real'!K116-1</f>
        <v>-4.8896346084882247E-2</v>
      </c>
      <c r="L128" s="521">
        <f>+Tabla817[[#This Row],[Cédulas Hipotecarias]]/'M2 Real'!M116-1</f>
        <v>-0.8516185767198774</v>
      </c>
      <c r="M128" s="521">
        <f>+Tabla817[[#This Row],[Liquidez Ampliada (M3)]]/'M2 Real'!N116-1</f>
        <v>-4.9006879476656828E-2</v>
      </c>
    </row>
    <row r="129" spans="2:13" x14ac:dyDescent="0.3">
      <c r="B129" s="426">
        <v>39630</v>
      </c>
      <c r="C129" s="521">
        <f>+Tabla817[[#This Row],[Monedas y Billetes]]/'M2 Real'!C117-1</f>
        <v>-7.0442017768980514E-2</v>
      </c>
      <c r="D129" s="521">
        <f>+Tabla817[[#This Row],[Depósitos a la Vista]]/'M2 Real'!D117-1</f>
        <v>-5.1962957725879555E-2</v>
      </c>
      <c r="E129" s="521">
        <f>+Tabla817[[#This Row],[Depósitos de Ahorro Transferibles]]/'M2 Real'!E117-1</f>
        <v>-7.2371450998135134E-2</v>
      </c>
      <c r="F129" s="521">
        <f>+Tabla817[[#This Row],[Circulante (M1) ]]/'M2 Real'!F117-1</f>
        <v>-5.8908403949942345E-2</v>
      </c>
      <c r="G129" s="521">
        <f>+Tabla817[[#This Row],[Depósitos de Ahorro]]/'M2 Real'!G117-1</f>
        <v>-0.22191784248752866</v>
      </c>
      <c r="H129" s="521">
        <f>+Tabla817[[#This Row],[Depósitos a Plazo]]/'M2 Real'!H117-1</f>
        <v>0.34242402203245437</v>
      </c>
      <c r="I129" s="521">
        <f>+Tabla817[[#This Row],[Certificados de Participación]]/'M2 Real'!I117-1</f>
        <v>-0.29879955753576126</v>
      </c>
      <c r="J129" s="521">
        <f>+Tabla817[[#This Row],[Cuasidinero]]/'M2 Real'!J117-1</f>
        <v>-7.7172737645053391E-2</v>
      </c>
      <c r="K129" s="521">
        <f>+Tabla817[[#This Row],[Liquidez Monetaria (M2)]]/'M2 Real'!K117-1</f>
        <v>-6.4195768329003311E-2</v>
      </c>
      <c r="L129" s="521">
        <f>+Tabla817[[#This Row],[Cédulas Hipotecarias]]/'M2 Real'!M117-1</f>
        <v>-0.85674553856214664</v>
      </c>
      <c r="M129" s="521">
        <f>+Tabla817[[#This Row],[Liquidez Ampliada (M3)]]/'M2 Real'!N117-1</f>
        <v>-6.4302207193132066E-2</v>
      </c>
    </row>
    <row r="130" spans="2:13" x14ac:dyDescent="0.3">
      <c r="B130" s="426">
        <v>39661</v>
      </c>
      <c r="C130" s="521">
        <f>+Tabla817[[#This Row],[Monedas y Billetes]]/'M2 Real'!C118-1</f>
        <v>-5.9618173839772526E-2</v>
      </c>
      <c r="D130" s="521">
        <f>+Tabla817[[#This Row],[Depósitos a la Vista]]/'M2 Real'!D118-1</f>
        <v>-6.2724805124816818E-2</v>
      </c>
      <c r="E130" s="521">
        <f>+Tabla817[[#This Row],[Depósitos de Ahorro Transferibles]]/'M2 Real'!E118-1</f>
        <v>-0.10736495154640679</v>
      </c>
      <c r="F130" s="521">
        <f>+Tabla817[[#This Row],[Circulante (M1) ]]/'M2 Real'!F118-1</f>
        <v>-7.3485824463213945E-2</v>
      </c>
      <c r="G130" s="521">
        <f>+Tabla817[[#This Row],[Depósitos de Ahorro]]/'M2 Real'!G118-1</f>
        <v>-0.20069329705180283</v>
      </c>
      <c r="H130" s="521">
        <f>+Tabla817[[#This Row],[Depósitos a Plazo]]/'M2 Real'!H118-1</f>
        <v>0.20859432567384806</v>
      </c>
      <c r="I130" s="521">
        <f>+Tabla817[[#This Row],[Certificados de Participación]]/'M2 Real'!I118-1</f>
        <v>-0.27060911762584294</v>
      </c>
      <c r="J130" s="521">
        <f>+Tabla817[[#This Row],[Cuasidinero]]/'M2 Real'!J118-1</f>
        <v>-9.2214569107499367E-2</v>
      </c>
      <c r="K130" s="521">
        <f>+Tabla817[[#This Row],[Liquidez Monetaria (M2)]]/'M2 Real'!K118-1</f>
        <v>-7.8787187239180323E-2</v>
      </c>
      <c r="L130" s="521">
        <f>+Tabla817[[#This Row],[Cédulas Hipotecarias]]/'M2 Real'!M118-1</f>
        <v>-0.86116546231684299</v>
      </c>
      <c r="M130" s="521">
        <f>+Tabla817[[#This Row],[Liquidez Ampliada (M3)]]/'M2 Real'!N118-1</f>
        <v>-7.8890407334077151E-2</v>
      </c>
    </row>
    <row r="131" spans="2:13" x14ac:dyDescent="0.3">
      <c r="B131" s="426">
        <v>39692</v>
      </c>
      <c r="C131" s="521">
        <f>+Tabla817[[#This Row],[Monedas y Billetes]]/'M2 Real'!C119-1</f>
        <v>-9.6683960990205708E-2</v>
      </c>
      <c r="D131" s="521">
        <f>+Tabla817[[#This Row],[Depósitos a la Vista]]/'M2 Real'!D119-1</f>
        <v>-6.9828129065697464E-2</v>
      </c>
      <c r="E131" s="521">
        <f>+Tabla817[[#This Row],[Depósitos de Ahorro Transferibles]]/'M2 Real'!E119-1</f>
        <v>-9.3937519970627381E-2</v>
      </c>
      <c r="F131" s="521">
        <f>+Tabla817[[#This Row],[Circulante (M1) ]]/'M2 Real'!F119-1</f>
        <v>-7.8378377046108172E-2</v>
      </c>
      <c r="G131" s="521">
        <f>+Tabla817[[#This Row],[Depósitos de Ahorro]]/'M2 Real'!G119-1</f>
        <v>-0.21679642760545881</v>
      </c>
      <c r="H131" s="521">
        <f>+Tabla817[[#This Row],[Depósitos a Plazo]]/'M2 Real'!H119-1</f>
        <v>0.1670822777296761</v>
      </c>
      <c r="I131" s="521">
        <f>+Tabla817[[#This Row],[Certificados de Participación]]/'M2 Real'!I119-1</f>
        <v>-0.30166738241794933</v>
      </c>
      <c r="J131" s="521">
        <f>+Tabla817[[#This Row],[Cuasidinero]]/'M2 Real'!J119-1</f>
        <v>-0.12596640124594927</v>
      </c>
      <c r="K131" s="521">
        <f>+Tabla817[[#This Row],[Liquidez Monetaria (M2)]]/'M2 Real'!K119-1</f>
        <v>-9.2224983541644767E-2</v>
      </c>
      <c r="L131" s="521">
        <f>+Tabla817[[#This Row],[Cédulas Hipotecarias]]/'M2 Real'!M119-1</f>
        <v>-0.82476580014517142</v>
      </c>
      <c r="M131" s="521">
        <f>+Tabla817[[#This Row],[Liquidez Ampliada (M3)]]/'M2 Real'!N119-1</f>
        <v>-9.2292884247091478E-2</v>
      </c>
    </row>
    <row r="132" spans="2:13" x14ac:dyDescent="0.3">
      <c r="B132" s="426">
        <v>39722</v>
      </c>
      <c r="C132" s="521">
        <f>+Tabla817[[#This Row],[Monedas y Billetes]]/'M2 Real'!C120-1</f>
        <v>-3.6319033708280157E-2</v>
      </c>
      <c r="D132" s="521">
        <f>+Tabla817[[#This Row],[Depósitos a la Vista]]/'M2 Real'!D120-1</f>
        <v>-0.10695203267770859</v>
      </c>
      <c r="E132" s="521">
        <f>+Tabla817[[#This Row],[Depósitos de Ahorro Transferibles]]/'M2 Real'!E120-1</f>
        <v>-6.9048532652165817E-2</v>
      </c>
      <c r="F132" s="521">
        <f>+Tabla817[[#This Row],[Circulante (M1) ]]/'M2 Real'!F120-1</f>
        <v>-9.1074253687893236E-2</v>
      </c>
      <c r="G132" s="521">
        <f>+Tabla817[[#This Row],[Depósitos de Ahorro]]/'M2 Real'!G120-1</f>
        <v>-0.25001711008031546</v>
      </c>
      <c r="H132" s="521">
        <f>+Tabla817[[#This Row],[Depósitos a Plazo]]/'M2 Real'!H120-1</f>
        <v>0.21759000406530848</v>
      </c>
      <c r="I132" s="521">
        <f>+Tabla817[[#This Row],[Certificados de Participación]]/'M2 Real'!I120-1</f>
        <v>-0.232043623185475</v>
      </c>
      <c r="J132" s="521">
        <f>+Tabla817[[#This Row],[Cuasidinero]]/'M2 Real'!J120-1</f>
        <v>-6.463504276651777E-2</v>
      </c>
      <c r="K132" s="521">
        <f>+Tabla817[[#This Row],[Liquidez Monetaria (M2)]]/'M2 Real'!K120-1</f>
        <v>-8.3868318946827225E-2</v>
      </c>
      <c r="L132" s="521">
        <f>+Tabla817[[#This Row],[Cédulas Hipotecarias]]/'M2 Real'!M120-1</f>
        <v>-0.82761164800792031</v>
      </c>
      <c r="M132" s="521">
        <f>+Tabla817[[#This Row],[Liquidez Ampliada (M3)]]/'M2 Real'!N120-1</f>
        <v>-8.3934812521683666E-2</v>
      </c>
    </row>
    <row r="133" spans="2:13" x14ac:dyDescent="0.3">
      <c r="B133" s="426">
        <v>39753</v>
      </c>
      <c r="C133" s="521">
        <f>+Tabla817[[#This Row],[Monedas y Billetes]]/'M2 Real'!C121-1</f>
        <v>-3.2547540065511305E-2</v>
      </c>
      <c r="D133" s="521">
        <f>+Tabla817[[#This Row],[Depósitos a la Vista]]/'M2 Real'!D121-1</f>
        <v>-2.2550360807342296E-2</v>
      </c>
      <c r="E133" s="521">
        <f>+Tabla817[[#This Row],[Depósitos de Ahorro Transferibles]]/'M2 Real'!E121-1</f>
        <v>-1.0702777745490666E-2</v>
      </c>
      <c r="F133" s="521">
        <f>+Tabla817[[#This Row],[Circulante (M1) ]]/'M2 Real'!F121-1</f>
        <v>-2.089337844802186E-2</v>
      </c>
      <c r="G133" s="521">
        <f>+Tabla817[[#This Row],[Depósitos de Ahorro]]/'M2 Real'!G121-1</f>
        <v>-8.4831750805086426E-2</v>
      </c>
      <c r="H133" s="521">
        <f>+Tabla817[[#This Row],[Depósitos a Plazo]]/'M2 Real'!H121-1</f>
        <v>0.10314726907617855</v>
      </c>
      <c r="I133" s="521">
        <f>+Tabla817[[#This Row],[Certificados de Participación]]/'M2 Real'!I121-1</f>
        <v>-0.28059778098820876</v>
      </c>
      <c r="J133" s="521">
        <f>+Tabla817[[#This Row],[Cuasidinero]]/'M2 Real'!J121-1</f>
        <v>-0.12509468643872934</v>
      </c>
      <c r="K133" s="521">
        <f>+Tabla817[[#This Row],[Liquidez Monetaria (M2)]]/'M2 Real'!K121-1</f>
        <v>-4.7744009473541071E-2</v>
      </c>
      <c r="L133" s="521">
        <f>+Tabla817[[#This Row],[Cédulas Hipotecarias]]/'M2 Real'!M121-1</f>
        <v>-0.82777535221575405</v>
      </c>
      <c r="M133" s="521">
        <f>+Tabla817[[#This Row],[Liquidez Ampliada (M3)]]/'M2 Real'!N121-1</f>
        <v>-4.7811817640436738E-2</v>
      </c>
    </row>
    <row r="134" spans="2:13" x14ac:dyDescent="0.3">
      <c r="B134" s="426">
        <v>39783</v>
      </c>
      <c r="C134" s="521">
        <f>+Tabla817[[#This Row],[Monedas y Billetes]]/'M2 Real'!C122-1</f>
        <v>-2.2882424376356347E-2</v>
      </c>
      <c r="D134" s="521">
        <f>+Tabla817[[#This Row],[Depósitos a la Vista]]/'M2 Real'!D122-1</f>
        <v>-3.5290229815105212E-2</v>
      </c>
      <c r="E134" s="521">
        <f>+Tabla817[[#This Row],[Depósitos de Ahorro Transferibles]]/'M2 Real'!E122-1</f>
        <v>8.3599258536048993E-4</v>
      </c>
      <c r="F134" s="521">
        <f>+Tabla817[[#This Row],[Circulante (M1) ]]/'M2 Real'!F122-1</f>
        <v>-2.4699571404239506E-2</v>
      </c>
      <c r="G134" s="521">
        <f>+Tabla817[[#This Row],[Depósitos de Ahorro]]/'M2 Real'!G122-1</f>
        <v>-9.7563052622723911E-2</v>
      </c>
      <c r="H134" s="521">
        <f>+Tabla817[[#This Row],[Depósitos a Plazo]]/'M2 Real'!H122-1</f>
        <v>-4.3487950472784087E-2</v>
      </c>
      <c r="I134" s="521">
        <f>+Tabla817[[#This Row],[Certificados de Participación]]/'M2 Real'!I122-1</f>
        <v>-0.25118115050168033</v>
      </c>
      <c r="J134" s="521">
        <f>+Tabla817[[#This Row],[Cuasidinero]]/'M2 Real'!J122-1</f>
        <v>-0.15592872562416149</v>
      </c>
      <c r="K134" s="521">
        <f>+Tabla817[[#This Row],[Liquidez Monetaria (M2)]]/'M2 Real'!K122-1</f>
        <v>-5.9269706702262726E-2</v>
      </c>
      <c r="L134" s="521">
        <f>+Tabla817[[#This Row],[Cédulas Hipotecarias]]/'M2 Real'!M122-1</f>
        <v>-0.82759973245347651</v>
      </c>
      <c r="M134" s="521">
        <f>+Tabla817[[#This Row],[Liquidez Ampliada (M3)]]/'M2 Real'!N122-1</f>
        <v>-5.9333207506376606E-2</v>
      </c>
    </row>
    <row r="135" spans="2:13" x14ac:dyDescent="0.3">
      <c r="B135" s="426">
        <v>39814</v>
      </c>
      <c r="C135" s="521">
        <f>+Tabla817[[#This Row],[Monedas y Billetes]]/'M2 Real'!C123-1</f>
        <v>-2.93733435854997E-2</v>
      </c>
      <c r="D135" s="521">
        <f>+Tabla817[[#This Row],[Depósitos a la Vista]]/'M2 Real'!D123-1</f>
        <v>-1.0410723288464152E-2</v>
      </c>
      <c r="E135" s="521">
        <f>+Tabla817[[#This Row],[Depósitos de Ahorro Transferibles]]/'M2 Real'!E123-1</f>
        <v>3.2318920735390888E-2</v>
      </c>
      <c r="F135" s="521">
        <f>+Tabla817[[#This Row],[Circulante (M1) ]]/'M2 Real'!F123-1</f>
        <v>-2.120927425344532E-3</v>
      </c>
      <c r="G135" s="521">
        <f>+Tabla817[[#This Row],[Depósitos de Ahorro]]/'M2 Real'!G123-1</f>
        <v>-6.7361206583437916E-2</v>
      </c>
      <c r="H135" s="521">
        <f>+Tabla817[[#This Row],[Depósitos a Plazo]]/'M2 Real'!H123-1</f>
        <v>-9.1111959615856275E-2</v>
      </c>
      <c r="I135" s="521">
        <f>+Tabla817[[#This Row],[Certificados de Participación]]/'M2 Real'!I123-1</f>
        <v>-0.31099581844138502</v>
      </c>
      <c r="J135" s="521">
        <f>+Tabla817[[#This Row],[Cuasidinero]]/'M2 Real'!J123-1</f>
        <v>-0.20198384363276445</v>
      </c>
      <c r="K135" s="521">
        <f>+Tabla817[[#This Row],[Liquidez Monetaria (M2)]]/'M2 Real'!K123-1</f>
        <v>-5.8168396510672959E-2</v>
      </c>
      <c r="L135" s="521">
        <f>+Tabla817[[#This Row],[Cédulas Hipotecarias]]/'M2 Real'!M123-1</f>
        <v>-0.4544507389904815</v>
      </c>
      <c r="M135" s="521">
        <f>+Tabla817[[#This Row],[Liquidez Ampliada (M3)]]/'M2 Real'!N123-1</f>
        <v>-5.8178707092986004E-2</v>
      </c>
    </row>
    <row r="136" spans="2:13" x14ac:dyDescent="0.3">
      <c r="B136" s="426">
        <v>39845</v>
      </c>
      <c r="C136" s="521">
        <f>+Tabla817[[#This Row],[Monedas y Billetes]]/'M2 Real'!C124-1</f>
        <v>0.13913857057554702</v>
      </c>
      <c r="D136" s="521">
        <f>+Tabla817[[#This Row],[Depósitos a la Vista]]/'M2 Real'!D124-1</f>
        <v>-1.7153110502110547E-3</v>
      </c>
      <c r="E136" s="521">
        <f>+Tabla817[[#This Row],[Depósitos de Ahorro Transferibles]]/'M2 Real'!E124-1</f>
        <v>5.5923070730860447E-2</v>
      </c>
      <c r="F136" s="521">
        <f>+Tabla817[[#This Row],[Circulante (M1) ]]/'M2 Real'!F124-1</f>
        <v>2.7086723821384773E-2</v>
      </c>
      <c r="G136" s="521">
        <f>+Tabla817[[#This Row],[Depósitos de Ahorro]]/'M2 Real'!G124-1</f>
        <v>-4.2897656133302209E-2</v>
      </c>
      <c r="H136" s="521">
        <f>+Tabla817[[#This Row],[Depósitos a Plazo]]/'M2 Real'!H124-1</f>
        <v>-0.11052825287763735</v>
      </c>
      <c r="I136" s="521">
        <f>+Tabla817[[#This Row],[Certificados de Participación]]/'M2 Real'!I124-1</f>
        <v>-0.3354839552101152</v>
      </c>
      <c r="J136" s="521">
        <f>+Tabla817[[#This Row],[Cuasidinero]]/'M2 Real'!J124-1</f>
        <v>-0.21750054670707863</v>
      </c>
      <c r="K136" s="521">
        <f>+Tabla817[[#This Row],[Liquidez Monetaria (M2)]]/'M2 Real'!K124-1</f>
        <v>-4.4383926787772698E-2</v>
      </c>
      <c r="L136" s="521">
        <f>+Tabla817[[#This Row],[Cédulas Hipotecarias]]/'M2 Real'!M124-1</f>
        <v>-0.44934825070379669</v>
      </c>
      <c r="M136" s="521">
        <f>+Tabla817[[#This Row],[Liquidez Ampliada (M3)]]/'M2 Real'!N124-1</f>
        <v>-4.4394384217444238E-2</v>
      </c>
    </row>
    <row r="137" spans="2:13" x14ac:dyDescent="0.3">
      <c r="B137" s="426">
        <v>39873</v>
      </c>
      <c r="C137" s="521">
        <f>+Tabla817[[#This Row],[Monedas y Billetes]]/'M2 Real'!C125-1</f>
        <v>0.13214493140634453</v>
      </c>
      <c r="D137" s="521">
        <f>+Tabla817[[#This Row],[Depósitos a la Vista]]/'M2 Real'!D125-1</f>
        <v>2.2993921158090513E-2</v>
      </c>
      <c r="E137" s="521">
        <f>+Tabla817[[#This Row],[Depósitos de Ahorro Transferibles]]/'M2 Real'!E125-1</f>
        <v>3.3392850878655844E-2</v>
      </c>
      <c r="F137" s="521">
        <f>+Tabla817[[#This Row],[Circulante (M1) ]]/'M2 Real'!F125-1</f>
        <v>3.6415099521886374E-2</v>
      </c>
      <c r="G137" s="521">
        <f>+Tabla817[[#This Row],[Depósitos de Ahorro]]/'M2 Real'!G125-1</f>
        <v>2.4010335100574709E-2</v>
      </c>
      <c r="H137" s="521">
        <f>+Tabla817[[#This Row],[Depósitos a Plazo]]/'M2 Real'!H125-1</f>
        <v>-4.5398180028000668E-2</v>
      </c>
      <c r="I137" s="521">
        <f>+Tabla817[[#This Row],[Certificados de Participación]]/'M2 Real'!I125-1</f>
        <v>-0.30813307045269767</v>
      </c>
      <c r="J137" s="521">
        <f>+Tabla817[[#This Row],[Cuasidinero]]/'M2 Real'!J125-1</f>
        <v>-0.16845913030948301</v>
      </c>
      <c r="K137" s="521">
        <f>+Tabla817[[#This Row],[Liquidez Monetaria (M2)]]/'M2 Real'!K125-1</f>
        <v>-2.0077377149137154E-2</v>
      </c>
      <c r="L137" s="521">
        <f>+Tabla817[[#This Row],[Cédulas Hipotecarias]]/'M2 Real'!M125-1</f>
        <v>-0.43768108161753272</v>
      </c>
      <c r="M137" s="521">
        <f>+Tabla817[[#This Row],[Liquidez Ampliada (M3)]]/'M2 Real'!N125-1</f>
        <v>-2.0087906956619106E-2</v>
      </c>
    </row>
    <row r="138" spans="2:13" x14ac:dyDescent="0.3">
      <c r="B138" s="426">
        <v>39904</v>
      </c>
      <c r="C138" s="521">
        <f>+Tabla817[[#This Row],[Monedas y Billetes]]/'M2 Real'!C126-1</f>
        <v>0.18797120989141214</v>
      </c>
      <c r="D138" s="521">
        <f>+Tabla817[[#This Row],[Depósitos a la Vista]]/'M2 Real'!D126-1</f>
        <v>-5.264921789644994E-3</v>
      </c>
      <c r="E138" s="521">
        <f>+Tabla817[[#This Row],[Depósitos de Ahorro Transferibles]]/'M2 Real'!E126-1</f>
        <v>5.3608220997597433E-2</v>
      </c>
      <c r="F138" s="521">
        <f>+Tabla817[[#This Row],[Circulante (M1) ]]/'M2 Real'!F126-1</f>
        <v>2.7597918370790175E-2</v>
      </c>
      <c r="G138" s="521">
        <f>+Tabla817[[#This Row],[Depósitos de Ahorro]]/'M2 Real'!G126-1</f>
        <v>-2.9106315765691559E-2</v>
      </c>
      <c r="H138" s="521">
        <f>+Tabla817[[#This Row],[Depósitos a Plazo]]/'M2 Real'!H126-1</f>
        <v>-0.10606450049703975</v>
      </c>
      <c r="I138" s="521">
        <f>+Tabla817[[#This Row],[Certificados de Participación]]/'M2 Real'!I126-1</f>
        <v>-0.30739958889470398</v>
      </c>
      <c r="J138" s="521">
        <f>+Tabla817[[#This Row],[Cuasidinero]]/'M2 Real'!J126-1</f>
        <v>-0.18632200007627231</v>
      </c>
      <c r="K138" s="521">
        <f>+Tabla817[[#This Row],[Liquidez Monetaria (M2)]]/'M2 Real'!K126-1</f>
        <v>-3.2366182195268656E-2</v>
      </c>
      <c r="L138" s="521">
        <f>+Tabla817[[#This Row],[Cédulas Hipotecarias]]/'M2 Real'!M126-1</f>
        <v>-0.4092144951611989</v>
      </c>
      <c r="M138" s="521">
        <f>+Tabla817[[#This Row],[Liquidez Ampliada (M3)]]/'M2 Real'!N126-1</f>
        <v>-3.2374847121615424E-2</v>
      </c>
    </row>
    <row r="139" spans="2:13" x14ac:dyDescent="0.3">
      <c r="B139" s="426">
        <v>39934</v>
      </c>
      <c r="C139" s="521">
        <f>+Tabla817[[#This Row],[Monedas y Billetes]]/'M2 Real'!C127-1</f>
        <v>0.1140770056731939</v>
      </c>
      <c r="D139" s="521">
        <f>+Tabla817[[#This Row],[Depósitos a la Vista]]/'M2 Real'!D127-1</f>
        <v>3.0344200371110963E-2</v>
      </c>
      <c r="E139" s="521">
        <f>+Tabla817[[#This Row],[Depósitos de Ahorro Transferibles]]/'M2 Real'!E127-1</f>
        <v>7.4535734974445988E-2</v>
      </c>
      <c r="F139" s="521">
        <f>+Tabla817[[#This Row],[Circulante (M1) ]]/'M2 Real'!F127-1</f>
        <v>4.9831980840424395E-2</v>
      </c>
      <c r="G139" s="521">
        <f>+Tabla817[[#This Row],[Depósitos de Ahorro]]/'M2 Real'!G127-1</f>
        <v>0.12288066196617953</v>
      </c>
      <c r="H139" s="521">
        <f>+Tabla817[[#This Row],[Depósitos a Plazo]]/'M2 Real'!H127-1</f>
        <v>-0.13161475414653123</v>
      </c>
      <c r="I139" s="521">
        <f>+Tabla817[[#This Row],[Certificados de Participación]]/'M2 Real'!I127-1</f>
        <v>-0.31805467266533793</v>
      </c>
      <c r="J139" s="521">
        <f>+Tabla817[[#This Row],[Cuasidinero]]/'M2 Real'!J127-1</f>
        <v>-0.18769315147459886</v>
      </c>
      <c r="K139" s="521">
        <f>+Tabla817[[#This Row],[Liquidez Monetaria (M2)]]/'M2 Real'!K127-1</f>
        <v>-1.8722220423404323E-2</v>
      </c>
      <c r="L139" s="521">
        <f>+Tabla817[[#This Row],[Cédulas Hipotecarias]]/'M2 Real'!M127-1</f>
        <v>-0.43348227045223564</v>
      </c>
      <c r="M139" s="521">
        <f>+Tabla817[[#This Row],[Liquidez Ampliada (M3)]]/'M2 Real'!N127-1</f>
        <v>-1.8732156921488885E-2</v>
      </c>
    </row>
    <row r="140" spans="2:13" x14ac:dyDescent="0.3">
      <c r="B140" s="426">
        <v>39965</v>
      </c>
      <c r="C140" s="521">
        <f>+Tabla817[[#This Row],[Monedas y Billetes]]/'M2 Real'!C128-1</f>
        <v>8.8469764952527896E-2</v>
      </c>
      <c r="D140" s="521">
        <f>+Tabla817[[#This Row],[Depósitos a la Vista]]/'M2 Real'!D128-1</f>
        <v>2.7659940314306741E-2</v>
      </c>
      <c r="E140" s="521">
        <f>+Tabla817[[#This Row],[Depósitos de Ahorro Transferibles]]/'M2 Real'!E128-1</f>
        <v>5.3949784330215689E-2</v>
      </c>
      <c r="F140" s="521">
        <f>+Tabla817[[#This Row],[Circulante (M1) ]]/'M2 Real'!F128-1</f>
        <v>4.0052811550374434E-2</v>
      </c>
      <c r="G140" s="521">
        <f>+Tabla817[[#This Row],[Depósitos de Ahorro]]/'M2 Real'!G128-1</f>
        <v>0.10588154892019452</v>
      </c>
      <c r="H140" s="521">
        <f>+Tabla817[[#This Row],[Depósitos a Plazo]]/'M2 Real'!H128-1</f>
        <v>-2.9423874640616132E-3</v>
      </c>
      <c r="I140" s="521">
        <f>+Tabla817[[#This Row],[Certificados de Participación]]/'M2 Real'!I128-1</f>
        <v>-0.39690398236137558</v>
      </c>
      <c r="J140" s="521">
        <f>+Tabla817[[#This Row],[Cuasidinero]]/'M2 Real'!J128-1</f>
        <v>-0.1721608713208157</v>
      </c>
      <c r="K140" s="521">
        <f>+Tabla817[[#This Row],[Liquidez Monetaria (M2)]]/'M2 Real'!K128-1</f>
        <v>-2.0429888628716975E-2</v>
      </c>
      <c r="L140" s="521">
        <f>+Tabla817[[#This Row],[Cédulas Hipotecarias]]/'M2 Real'!M128-1</f>
        <v>-0.40374647156610233</v>
      </c>
      <c r="M140" s="521">
        <f>+Tabla817[[#This Row],[Liquidez Ampliada (M3)]]/'M2 Real'!N128-1</f>
        <v>-2.0438124090791376E-2</v>
      </c>
    </row>
    <row r="141" spans="2:13" x14ac:dyDescent="0.3">
      <c r="B141" s="426">
        <v>39995</v>
      </c>
      <c r="C141" s="521">
        <f>+Tabla817[[#This Row],[Monedas y Billetes]]/'M2 Real'!C129-1</f>
        <v>0.126586992818849</v>
      </c>
      <c r="D141" s="521">
        <f>+Tabla817[[#This Row],[Depósitos a la Vista]]/'M2 Real'!D129-1</f>
        <v>3.5651727177643977E-2</v>
      </c>
      <c r="E141" s="521">
        <f>+Tabla817[[#This Row],[Depósitos de Ahorro Transferibles]]/'M2 Real'!E129-1</f>
        <v>7.0747512521118106E-2</v>
      </c>
      <c r="F141" s="521">
        <f>+Tabla817[[#This Row],[Circulante (M1) ]]/'M2 Real'!F129-1</f>
        <v>5.3513930758886996E-2</v>
      </c>
      <c r="G141" s="521">
        <f>+Tabla817[[#This Row],[Depósitos de Ahorro]]/'M2 Real'!G129-1</f>
        <v>8.6946762172871006E-2</v>
      </c>
      <c r="H141" s="521">
        <f>+Tabla817[[#This Row],[Depósitos a Plazo]]/'M2 Real'!H129-1</f>
        <v>2.0486907276282551E-2</v>
      </c>
      <c r="I141" s="521">
        <f>+Tabla817[[#This Row],[Certificados de Participación]]/'M2 Real'!I129-1</f>
        <v>-0.41087256447072273</v>
      </c>
      <c r="J141" s="521">
        <f>+Tabla817[[#This Row],[Cuasidinero]]/'M2 Real'!J129-1</f>
        <v>-0.1657891042033961</v>
      </c>
      <c r="K141" s="521">
        <f>+Tabla817[[#This Row],[Liquidez Monetaria (M2)]]/'M2 Real'!K129-1</f>
        <v>-9.0919977458366885E-3</v>
      </c>
      <c r="L141" s="521">
        <f>+Tabla817[[#This Row],[Cédulas Hipotecarias]]/'M2 Real'!M129-1</f>
        <v>-0.40373397296018698</v>
      </c>
      <c r="M141" s="521">
        <f>+Tabla817[[#This Row],[Liquidez Ampliada (M3)]]/'M2 Real'!N129-1</f>
        <v>-9.1001120169511562E-3</v>
      </c>
    </row>
    <row r="142" spans="2:13" x14ac:dyDescent="0.3">
      <c r="B142" s="426">
        <v>40026</v>
      </c>
      <c r="C142" s="521">
        <f>+Tabla817[[#This Row],[Monedas y Billetes]]/'M2 Real'!C130-1</f>
        <v>2.2646631551333174E-2</v>
      </c>
      <c r="D142" s="521">
        <f>+Tabla817[[#This Row],[Depósitos a la Vista]]/'M2 Real'!D130-1</f>
        <v>2.1209923490265181E-2</v>
      </c>
      <c r="E142" s="521">
        <f>+Tabla817[[#This Row],[Depósitos de Ahorro Transferibles]]/'M2 Real'!E130-1</f>
        <v>6.7255569144141436E-2</v>
      </c>
      <c r="F142" s="521">
        <f>+Tabla817[[#This Row],[Circulante (M1) ]]/'M2 Real'!F130-1</f>
        <v>3.2391406611002704E-2</v>
      </c>
      <c r="G142" s="521">
        <f>+Tabla817[[#This Row],[Depósitos de Ahorro]]/'M2 Real'!G130-1</f>
        <v>8.1469880743784806E-2</v>
      </c>
      <c r="H142" s="521">
        <f>+Tabla817[[#This Row],[Depósitos a Plazo]]/'M2 Real'!H130-1</f>
        <v>0.19992344251739169</v>
      </c>
      <c r="I142" s="521">
        <f>+Tabla817[[#This Row],[Certificados de Participación]]/'M2 Real'!I130-1</f>
        <v>-0.35906983540093673</v>
      </c>
      <c r="J142" s="521">
        <f>+Tabla817[[#This Row],[Cuasidinero]]/'M2 Real'!J130-1</f>
        <v>-5.9114013558780765E-2</v>
      </c>
      <c r="K142" s="521">
        <f>+Tabla817[[#This Row],[Liquidez Monetaria (M2)]]/'M2 Real'!K130-1</f>
        <v>6.867396134734971E-3</v>
      </c>
      <c r="L142" s="521">
        <f>+Tabla817[[#This Row],[Cédulas Hipotecarias]]/'M2 Real'!M130-1</f>
        <v>-0.40053901460812535</v>
      </c>
      <c r="M142" s="521">
        <f>+Tabla817[[#This Row],[Liquidez Ampliada (M3)]]/'M2 Real'!N130-1</f>
        <v>6.8592947073575772E-3</v>
      </c>
    </row>
    <row r="143" spans="2:13" x14ac:dyDescent="0.3">
      <c r="B143" s="426">
        <v>40057</v>
      </c>
      <c r="C143" s="521">
        <f>+Tabla817[[#This Row],[Monedas y Billetes]]/'M2 Real'!C131-1</f>
        <v>1.3413013994775014E-2</v>
      </c>
      <c r="D143" s="521">
        <f>+Tabla817[[#This Row],[Depósitos a la Vista]]/'M2 Real'!D131-1</f>
        <v>3.13988758315078E-2</v>
      </c>
      <c r="E143" s="521">
        <f>+Tabla817[[#This Row],[Depósitos de Ahorro Transferibles]]/'M2 Real'!E131-1</f>
        <v>4.5495126345592052E-2</v>
      </c>
      <c r="F143" s="521">
        <f>+Tabla817[[#This Row],[Circulante (M1) ]]/'M2 Real'!F131-1</f>
        <v>3.287838646081509E-2</v>
      </c>
      <c r="G143" s="521">
        <f>+Tabla817[[#This Row],[Depósitos de Ahorro]]/'M2 Real'!G131-1</f>
        <v>0.10120056727351989</v>
      </c>
      <c r="H143" s="521">
        <f>+Tabla817[[#This Row],[Depósitos a Plazo]]/'M2 Real'!H131-1</f>
        <v>0.13796402344435865</v>
      </c>
      <c r="I143" s="521">
        <f>+Tabla817[[#This Row],[Certificados de Participación]]/'M2 Real'!I131-1</f>
        <v>-0.42688505447108138</v>
      </c>
      <c r="J143" s="521">
        <f>+Tabla817[[#This Row],[Cuasidinero]]/'M2 Real'!J131-1</f>
        <v>-0.11787133996180765</v>
      </c>
      <c r="K143" s="521">
        <f>+Tabla817[[#This Row],[Liquidez Monetaria (M2)]]/'M2 Real'!K131-1</f>
        <v>-9.3546308850220861E-3</v>
      </c>
      <c r="L143" s="521">
        <f>+Tabla817[[#This Row],[Cédulas Hipotecarias]]/'M2 Real'!M131-1</f>
        <v>-0.36432785824203329</v>
      </c>
      <c r="M143" s="521">
        <f>+Tabla817[[#This Row],[Liquidez Ampliada (M3)]]/'M2 Real'!N131-1</f>
        <v>-9.3609828952258001E-3</v>
      </c>
    </row>
    <row r="144" spans="2:13" x14ac:dyDescent="0.3">
      <c r="B144" s="426">
        <v>40087</v>
      </c>
      <c r="C144" s="521">
        <f>+Tabla817[[#This Row],[Monedas y Billetes]]/'M2 Real'!C132-1</f>
        <v>-2.8484405592184125E-2</v>
      </c>
      <c r="D144" s="521">
        <f>+Tabla817[[#This Row],[Depósitos a la Vista]]/'M2 Real'!D132-1</f>
        <v>-3.716639936820576E-2</v>
      </c>
      <c r="E144" s="521">
        <f>+Tabla817[[#This Row],[Depósitos de Ahorro Transferibles]]/'M2 Real'!E132-1</f>
        <v>-3.2687812088509793E-2</v>
      </c>
      <c r="F144" s="521">
        <f>+Tabla817[[#This Row],[Circulante (M1) ]]/'M2 Real'!F132-1</f>
        <v>-3.5178888842183342E-2</v>
      </c>
      <c r="G144" s="521">
        <f>+Tabla817[[#This Row],[Depósitos de Ahorro]]/'M2 Real'!G132-1</f>
        <v>5.5889446844636925E-3</v>
      </c>
      <c r="H144" s="521">
        <f>+Tabla817[[#This Row],[Depósitos a Plazo]]/'M2 Real'!H132-1</f>
        <v>-1.0286022310485476E-2</v>
      </c>
      <c r="I144" s="521">
        <f>+Tabla817[[#This Row],[Certificados de Participación]]/'M2 Real'!I132-1</f>
        <v>-0.47115579246893724</v>
      </c>
      <c r="J144" s="521">
        <f>+Tabla817[[#This Row],[Cuasidinero]]/'M2 Real'!J132-1</f>
        <v>-0.21310654504647575</v>
      </c>
      <c r="K144" s="521">
        <f>+Tabla817[[#This Row],[Liquidez Monetaria (M2)]]/'M2 Real'!K132-1</f>
        <v>-8.4690662764529856E-2</v>
      </c>
      <c r="L144" s="521">
        <f>+Tabla817[[#This Row],[Cédulas Hipotecarias]]/'M2 Real'!M132-1</f>
        <v>-0.3571704733462383</v>
      </c>
      <c r="M144" s="521">
        <f>+Tabla817[[#This Row],[Liquidez Ampliada (M3)]]/'M2 Real'!N132-1</f>
        <v>-8.4695247058574008E-2</v>
      </c>
    </row>
    <row r="145" spans="2:13" x14ac:dyDescent="0.3">
      <c r="B145" s="426">
        <v>40118</v>
      </c>
      <c r="C145" s="521">
        <f>+Tabla817[[#This Row],[Monedas y Billetes]]/'M2 Real'!C133-1</f>
        <v>-9.9149560424638628E-2</v>
      </c>
      <c r="D145" s="521">
        <f>+Tabla817[[#This Row],[Depósitos a la Vista]]/'M2 Real'!D133-1</f>
        <v>-2.873016779675408E-2</v>
      </c>
      <c r="E145" s="521">
        <f>+Tabla817[[#This Row],[Depósitos de Ahorro Transferibles]]/'M2 Real'!E133-1</f>
        <v>-6.5929242356822626E-2</v>
      </c>
      <c r="F145" s="521">
        <f>+Tabla817[[#This Row],[Circulante (M1) ]]/'M2 Real'!F133-1</f>
        <v>-4.6301918862351688E-2</v>
      </c>
      <c r="G145" s="521">
        <f>+Tabla817[[#This Row],[Depósitos de Ahorro]]/'M2 Real'!G133-1</f>
        <v>-5.4429407408861152E-2</v>
      </c>
      <c r="H145" s="521">
        <f>+Tabla817[[#This Row],[Depósitos a Plazo]]/'M2 Real'!H133-1</f>
        <v>4.9041728552015718E-2</v>
      </c>
      <c r="I145" s="521">
        <f>+Tabla817[[#This Row],[Certificados de Participación]]/'M2 Real'!I133-1</f>
        <v>-0.46943763510183278</v>
      </c>
      <c r="J145" s="521">
        <f>+Tabla817[[#This Row],[Cuasidinero]]/'M2 Real'!J133-1</f>
        <v>-0.19622638441154194</v>
      </c>
      <c r="K145" s="521">
        <f>+Tabla817[[#This Row],[Liquidez Monetaria (M2)]]/'M2 Real'!K133-1</f>
        <v>-8.179642813201804E-2</v>
      </c>
      <c r="L145" s="521">
        <f>+Tabla817[[#This Row],[Cédulas Hipotecarias]]/'M2 Real'!M133-1</f>
        <v>-0.35185021078949896</v>
      </c>
      <c r="M145" s="521">
        <f>+Tabla817[[#This Row],[Liquidez Ampliada (M3)]]/'M2 Real'!N133-1</f>
        <v>-8.1800674256609973E-2</v>
      </c>
    </row>
    <row r="146" spans="2:13" x14ac:dyDescent="0.3">
      <c r="B146" s="426">
        <v>40148</v>
      </c>
      <c r="C146" s="521">
        <f>+Tabla817[[#This Row],[Monedas y Billetes]]/'M2 Real'!C134-1</f>
        <v>4.8494897768656342E-2</v>
      </c>
      <c r="D146" s="521">
        <f>+Tabla817[[#This Row],[Depósitos a la Vista]]/'M2 Real'!D134-1</f>
        <v>-1.0348727510479327E-2</v>
      </c>
      <c r="E146" s="521">
        <f>+Tabla817[[#This Row],[Depósitos de Ahorro Transferibles]]/'M2 Real'!E134-1</f>
        <v>-0.10799071557954676</v>
      </c>
      <c r="F146" s="521">
        <f>+Tabla817[[#This Row],[Circulante (M1) ]]/'M2 Real'!F134-1</f>
        <v>-2.7591624292533257E-2</v>
      </c>
      <c r="G146" s="521">
        <f>+Tabla817[[#This Row],[Depósitos de Ahorro]]/'M2 Real'!G134-1</f>
        <v>1.7866302892348251E-2</v>
      </c>
      <c r="H146" s="521">
        <f>+Tabla817[[#This Row],[Depósitos a Plazo]]/'M2 Real'!H134-1</f>
        <v>-7.6733561475246903E-2</v>
      </c>
      <c r="I146" s="521">
        <f>+Tabla817[[#This Row],[Certificados de Participación]]/'M2 Real'!I134-1</f>
        <v>-0.52198247429061118</v>
      </c>
      <c r="J146" s="521">
        <f>+Tabla817[[#This Row],[Cuasidinero]]/'M2 Real'!J134-1</f>
        <v>-0.274241761539599</v>
      </c>
      <c r="K146" s="521">
        <f>+Tabla817[[#This Row],[Liquidez Monetaria (M2)]]/'M2 Real'!K134-1</f>
        <v>-8.5891295045375182E-2</v>
      </c>
      <c r="L146" s="521">
        <f>+Tabla817[[#This Row],[Cédulas Hipotecarias]]/'M2 Real'!M134-1</f>
        <v>-0.76911801903658894</v>
      </c>
      <c r="M146" s="521">
        <f>+Tabla817[[#This Row],[Liquidez Ampliada (M3)]]/'M2 Real'!N134-1</f>
        <v>-8.5901644045382364E-2</v>
      </c>
    </row>
    <row r="147" spans="2:13" x14ac:dyDescent="0.3">
      <c r="B147" s="426">
        <v>40179</v>
      </c>
      <c r="C147" s="521">
        <f>+Tabla817[[#This Row],[Monedas y Billetes]]/'M2 Real'!C135-1</f>
        <v>6.084421792817607E-2</v>
      </c>
      <c r="D147" s="521">
        <f>+Tabla817[[#This Row],[Depósitos a la Vista]]/'M2 Real'!D135-1</f>
        <v>2.5456741968080232E-2</v>
      </c>
      <c r="E147" s="521">
        <f>+Tabla817[[#This Row],[Depósitos de Ahorro Transferibles]]/'M2 Real'!E135-1</f>
        <v>-0.11337563276082252</v>
      </c>
      <c r="F147" s="521">
        <f>+Tabla817[[#This Row],[Circulante (M1) ]]/'M2 Real'!F135-1</f>
        <v>-5.8468865531957626E-3</v>
      </c>
      <c r="G147" s="521">
        <f>+Tabla817[[#This Row],[Depósitos de Ahorro]]/'M2 Real'!G135-1</f>
        <v>1.6510023996672007E-3</v>
      </c>
      <c r="H147" s="521">
        <f>+Tabla817[[#This Row],[Depósitos a Plazo]]/'M2 Real'!H135-1</f>
        <v>-0.20051817105428049</v>
      </c>
      <c r="I147" s="521">
        <f>+Tabla817[[#This Row],[Certificados de Participación]]/'M2 Real'!I135-1</f>
        <v>-0.552036849957108</v>
      </c>
      <c r="J147" s="521">
        <f>+Tabla817[[#This Row],[Cuasidinero]]/'M2 Real'!J135-1</f>
        <v>-0.3378953645693098</v>
      </c>
      <c r="K147" s="521">
        <f>+Tabla817[[#This Row],[Liquidez Monetaria (M2)]]/'M2 Real'!K135-1</f>
        <v>-8.474447062914614E-2</v>
      </c>
      <c r="L147" s="521">
        <f>+Tabla817[[#This Row],[Cédulas Hipotecarias]]/'M2 Real'!M135-1</f>
        <v>-0.76454251485823987</v>
      </c>
      <c r="M147" s="521">
        <f>+Tabla817[[#This Row],[Liquidez Ampliada (M3)]]/'M2 Real'!N135-1</f>
        <v>-8.4754715909570177E-2</v>
      </c>
    </row>
    <row r="148" spans="2:13" x14ac:dyDescent="0.3">
      <c r="B148" s="426">
        <v>40210</v>
      </c>
      <c r="C148" s="521">
        <f>+Tabla817[[#This Row],[Monedas y Billetes]]/'M2 Real'!C136-1</f>
        <v>7.7152445113888302E-3</v>
      </c>
      <c r="D148" s="521">
        <f>+Tabla817[[#This Row],[Depósitos a la Vista]]/'M2 Real'!D136-1</f>
        <v>3.5936994823737356E-2</v>
      </c>
      <c r="E148" s="521">
        <f>+Tabla817[[#This Row],[Depósitos de Ahorro Transferibles]]/'M2 Real'!E136-1</f>
        <v>-9.2398535619896194E-2</v>
      </c>
      <c r="F148" s="521">
        <f>+Tabla817[[#This Row],[Circulante (M1) ]]/'M2 Real'!F136-1</f>
        <v>3.6543012696022004E-4</v>
      </c>
      <c r="G148" s="521">
        <f>+Tabla817[[#This Row],[Depósitos de Ahorro]]/'M2 Real'!G136-1</f>
        <v>-1.5006209172551466E-2</v>
      </c>
      <c r="H148" s="521">
        <f>+Tabla817[[#This Row],[Depósitos a Plazo]]/'M2 Real'!H136-1</f>
        <v>-0.25143904791338967</v>
      </c>
      <c r="I148" s="521">
        <f>+Tabla817[[#This Row],[Certificados de Participación]]/'M2 Real'!I136-1</f>
        <v>-0.57454852729873673</v>
      </c>
      <c r="J148" s="521">
        <f>+Tabla817[[#This Row],[Cuasidinero]]/'M2 Real'!J136-1</f>
        <v>-0.36690848239532559</v>
      </c>
      <c r="K148" s="521">
        <f>+Tabla817[[#This Row],[Liquidez Monetaria (M2)]]/'M2 Real'!K136-1</f>
        <v>-8.7513460021425127E-2</v>
      </c>
      <c r="L148" s="521">
        <f>+Tabla817[[#This Row],[Cédulas Hipotecarias]]/'M2 Real'!M136-1</f>
        <v>-0.76296190377449491</v>
      </c>
      <c r="M148" s="521">
        <f>+Tabla817[[#This Row],[Liquidez Ampliada (M3)]]/'M2 Real'!N136-1</f>
        <v>-8.7523510777265279E-2</v>
      </c>
    </row>
    <row r="149" spans="2:13" x14ac:dyDescent="0.3">
      <c r="B149" s="426">
        <v>40238</v>
      </c>
      <c r="C149" s="521">
        <f>+Tabla817[[#This Row],[Monedas y Billetes]]/'M2 Real'!C137-1</f>
        <v>5.5418716929436673E-2</v>
      </c>
      <c r="D149" s="521">
        <f>+Tabla817[[#This Row],[Depósitos a la Vista]]/'M2 Real'!D137-1</f>
        <v>-1.8609037659042094E-2</v>
      </c>
      <c r="E149" s="521">
        <f>+Tabla817[[#This Row],[Depósitos de Ahorro Transferibles]]/'M2 Real'!E137-1</f>
        <v>-8.2040998789301711E-2</v>
      </c>
      <c r="F149" s="521">
        <f>+Tabla817[[#This Row],[Circulante (M1) ]]/'M2 Real'!F137-1</f>
        <v>-2.5911188338333613E-2</v>
      </c>
      <c r="G149" s="521">
        <f>+Tabla817[[#This Row],[Depósitos de Ahorro]]/'M2 Real'!G137-1</f>
        <v>-3.8950464884948022E-2</v>
      </c>
      <c r="H149" s="521">
        <f>+Tabla817[[#This Row],[Depósitos a Plazo]]/'M2 Real'!H137-1</f>
        <v>-0.28896300341410441</v>
      </c>
      <c r="I149" s="521">
        <f>+Tabla817[[#This Row],[Certificados de Participación]]/'M2 Real'!I137-1</f>
        <v>-0.53458674894294844</v>
      </c>
      <c r="J149" s="521">
        <f>+Tabla817[[#This Row],[Cuasidinero]]/'M2 Real'!J137-1</f>
        <v>-0.36529144447209816</v>
      </c>
      <c r="K149" s="521">
        <f>+Tabla817[[#This Row],[Liquidez Monetaria (M2)]]/'M2 Real'!K137-1</f>
        <v>-0.10532237198811223</v>
      </c>
      <c r="L149" s="521">
        <f>+Tabla817[[#This Row],[Cédulas Hipotecarias]]/'M2 Real'!M137-1</f>
        <v>-0.76227093797484091</v>
      </c>
      <c r="M149" s="521">
        <f>+Tabla817[[#This Row],[Liquidez Ampliada (M3)]]/'M2 Real'!N137-1</f>
        <v>-0.10533187766471941</v>
      </c>
    </row>
    <row r="150" spans="2:13" x14ac:dyDescent="0.3">
      <c r="B150" s="426">
        <v>40269</v>
      </c>
      <c r="C150" s="521">
        <f>+Tabla817[[#This Row],[Monedas y Billetes]]/'M2 Real'!C138-1</f>
        <v>-3.2893838883941706E-2</v>
      </c>
      <c r="D150" s="521">
        <f>+Tabla817[[#This Row],[Depósitos a la Vista]]/'M2 Real'!D138-1</f>
        <v>-1.8864025378628746E-2</v>
      </c>
      <c r="E150" s="521">
        <f>+Tabla817[[#This Row],[Depósitos de Ahorro Transferibles]]/'M2 Real'!E138-1</f>
        <v>-0.13664453505775132</v>
      </c>
      <c r="F150" s="521">
        <f>+Tabla817[[#This Row],[Circulante (M1) ]]/'M2 Real'!F138-1</f>
        <v>-4.9335034759853125E-2</v>
      </c>
      <c r="G150" s="521">
        <f>+Tabla817[[#This Row],[Depósitos de Ahorro]]/'M2 Real'!G138-1</f>
        <v>-1.8473066841594443E-2</v>
      </c>
      <c r="H150" s="521">
        <f>+Tabla817[[#This Row],[Depósitos a Plazo]]/'M2 Real'!H138-1</f>
        <v>-0.43128526101733822</v>
      </c>
      <c r="I150" s="521">
        <f>+Tabla817[[#This Row],[Certificados de Participación]]/'M2 Real'!I138-1</f>
        <v>-0.50007408189459379</v>
      </c>
      <c r="J150" s="521">
        <f>+Tabla817[[#This Row],[Cuasidinero]]/'M2 Real'!J138-1</f>
        <v>-0.41851379765737939</v>
      </c>
      <c r="K150" s="521">
        <f>+Tabla817[[#This Row],[Liquidez Monetaria (M2)]]/'M2 Real'!K138-1</f>
        <v>-0.13635488776621441</v>
      </c>
      <c r="L150" s="521">
        <f>+Tabla817[[#This Row],[Cédulas Hipotecarias]]/'M2 Real'!M138-1</f>
        <v>-0.76317459911154861</v>
      </c>
      <c r="M150" s="521">
        <f>+Tabla817[[#This Row],[Liquidez Ampliada (M3)]]/'M2 Real'!N138-1</f>
        <v>-0.13636368738032145</v>
      </c>
    </row>
    <row r="151" spans="2:13" x14ac:dyDescent="0.3">
      <c r="B151" s="426">
        <v>40299</v>
      </c>
      <c r="C151" s="521">
        <f>+Tabla817[[#This Row],[Monedas y Billetes]]/'M2 Real'!C139-1</f>
        <v>-5.0135106164927778E-2</v>
      </c>
      <c r="D151" s="521">
        <f>+Tabla817[[#This Row],[Depósitos a la Vista]]/'M2 Real'!D139-1</f>
        <v>-1.1185114939126217E-3</v>
      </c>
      <c r="E151" s="521">
        <f>+Tabla817[[#This Row],[Depósitos de Ahorro Transferibles]]/'M2 Real'!E139-1</f>
        <v>-0.12297405442690912</v>
      </c>
      <c r="F151" s="521">
        <f>+Tabla817[[#This Row],[Circulante (M1) ]]/'M2 Real'!F139-1</f>
        <v>-3.6586073836899602E-2</v>
      </c>
      <c r="G151" s="521">
        <f>+Tabla817[[#This Row],[Depósitos de Ahorro]]/'M2 Real'!G139-1</f>
        <v>-9.3302600902687272E-2</v>
      </c>
      <c r="H151" s="521">
        <f>+Tabla817[[#This Row],[Depósitos a Plazo]]/'M2 Real'!H139-1</f>
        <v>-0.49433550672732252</v>
      </c>
      <c r="I151" s="521">
        <f>+Tabla817[[#This Row],[Certificados de Participación]]/'M2 Real'!I139-1</f>
        <v>-0.47996698362463419</v>
      </c>
      <c r="J151" s="521">
        <f>+Tabla817[[#This Row],[Cuasidinero]]/'M2 Real'!J139-1</f>
        <v>-0.45116488823981682</v>
      </c>
      <c r="K151" s="521">
        <f>+Tabla817[[#This Row],[Liquidez Monetaria (M2)]]/'M2 Real'!K139-1</f>
        <v>-0.13563727850917495</v>
      </c>
      <c r="L151" s="521">
        <f>+Tabla817[[#This Row],[Cédulas Hipotecarias]]/'M2 Real'!M139-1</f>
        <v>-0.77493665171604298</v>
      </c>
      <c r="M151" s="521">
        <f>+Tabla817[[#This Row],[Liquidez Ampliada (M3)]]/'M2 Real'!N139-1</f>
        <v>-0.13564612083782523</v>
      </c>
    </row>
    <row r="152" spans="2:13" x14ac:dyDescent="0.3">
      <c r="B152" s="426">
        <v>40330</v>
      </c>
      <c r="C152" s="521">
        <f>+Tabla817[[#This Row],[Monedas y Billetes]]/'M2 Real'!C140-1</f>
        <v>1.2276434939165304E-2</v>
      </c>
      <c r="D152" s="521">
        <f>+Tabla817[[#This Row],[Depósitos a la Vista]]/'M2 Real'!D140-1</f>
        <v>-5.1167771285032249E-3</v>
      </c>
      <c r="E152" s="521">
        <f>+Tabla817[[#This Row],[Depósitos de Ahorro Transferibles]]/'M2 Real'!E140-1</f>
        <v>-0.13329272058412456</v>
      </c>
      <c r="F152" s="521">
        <f>+Tabla817[[#This Row],[Circulante (M1) ]]/'M2 Real'!F140-1</f>
        <v>-3.4197895959275471E-2</v>
      </c>
      <c r="G152" s="521">
        <f>+Tabla817[[#This Row],[Depósitos de Ahorro]]/'M2 Real'!G140-1</f>
        <v>-8.1172856365842372E-2</v>
      </c>
      <c r="H152" s="521">
        <f>+Tabla817[[#This Row],[Depósitos a Plazo]]/'M2 Real'!H140-1</f>
        <v>-0.5433594950495727</v>
      </c>
      <c r="I152" s="521">
        <f>+Tabla817[[#This Row],[Certificados de Participación]]/'M2 Real'!I140-1</f>
        <v>-0.56093373509835875</v>
      </c>
      <c r="J152" s="521">
        <f>+Tabla817[[#This Row],[Cuasidinero]]/'M2 Real'!J140-1</f>
        <v>-0.50700063949862173</v>
      </c>
      <c r="K152" s="521">
        <f>+Tabla817[[#This Row],[Liquidez Monetaria (M2)]]/'M2 Real'!K140-1</f>
        <v>-0.14807809079751133</v>
      </c>
      <c r="L152" s="521">
        <f>+Tabla817[[#This Row],[Cédulas Hipotecarias]]/'M2 Real'!M140-1</f>
        <v>-0.76992253322431836</v>
      </c>
      <c r="M152" s="521">
        <f>+Tabla817[[#This Row],[Liquidez Ampliada (M3)]]/'M2 Real'!N140-1</f>
        <v>-0.14808622305663921</v>
      </c>
    </row>
    <row r="153" spans="2:13" x14ac:dyDescent="0.3">
      <c r="B153" s="426">
        <v>40360</v>
      </c>
      <c r="C153" s="521">
        <f>+Tabla817[[#This Row],[Monedas y Billetes]]/'M2 Real'!C141-1</f>
        <v>3.623062224473772E-2</v>
      </c>
      <c r="D153" s="521">
        <f>+Tabla817[[#This Row],[Depósitos a la Vista]]/'M2 Real'!D141-1</f>
        <v>3.0822308974947088E-3</v>
      </c>
      <c r="E153" s="521">
        <f>+Tabla817[[#This Row],[Depósitos de Ahorro Transferibles]]/'M2 Real'!E141-1</f>
        <v>-0.11504230203645072</v>
      </c>
      <c r="F153" s="521">
        <f>+Tabla817[[#This Row],[Circulante (M1) ]]/'M2 Real'!F141-1</f>
        <v>-2.2392748601445245E-2</v>
      </c>
      <c r="G153" s="521">
        <f>+Tabla817[[#This Row],[Depósitos de Ahorro]]/'M2 Real'!G141-1</f>
        <v>-7.3450866953078231E-2</v>
      </c>
      <c r="H153" s="521">
        <f>+Tabla817[[#This Row],[Depósitos a Plazo]]/'M2 Real'!H141-1</f>
        <v>-0.58017926727411206</v>
      </c>
      <c r="I153" s="521">
        <f>+Tabla817[[#This Row],[Certificados de Participación]]/'M2 Real'!I141-1</f>
        <v>-0.57401933002490924</v>
      </c>
      <c r="J153" s="521">
        <f>+Tabla817[[#This Row],[Cuasidinero]]/'M2 Real'!J141-1</f>
        <v>-0.53268125759875229</v>
      </c>
      <c r="K153" s="521">
        <f>+Tabla817[[#This Row],[Liquidez Monetaria (M2)]]/'M2 Real'!K141-1</f>
        <v>-0.14503189808614869</v>
      </c>
      <c r="L153" s="521">
        <f>+Tabla817[[#This Row],[Cédulas Hipotecarias]]/'M2 Real'!M141-1</f>
        <v>-0.76430051861686399</v>
      </c>
      <c r="M153" s="521">
        <f>+Tabla817[[#This Row],[Liquidez Ampliada (M3)]]/'M2 Real'!N141-1</f>
        <v>-0.14503955997060713</v>
      </c>
    </row>
    <row r="154" spans="2:13" x14ac:dyDescent="0.3">
      <c r="B154" s="426">
        <v>40391</v>
      </c>
      <c r="C154" s="521">
        <f>+Tabla817[[#This Row],[Monedas y Billetes]]/'M2 Real'!C142-1</f>
        <v>2.4733127881326755E-2</v>
      </c>
      <c r="D154" s="521">
        <f>+Tabla817[[#This Row],[Depósitos a la Vista]]/'M2 Real'!D142-1</f>
        <v>3.1377870921697859E-2</v>
      </c>
      <c r="E154" s="521">
        <f>+Tabla817[[#This Row],[Depósitos de Ahorro Transferibles]]/'M2 Real'!E142-1</f>
        <v>-0.12843235135894338</v>
      </c>
      <c r="F154" s="521">
        <f>+Tabla817[[#This Row],[Circulante (M1) ]]/'M2 Real'!F142-1</f>
        <v>-8.8955192396734661E-3</v>
      </c>
      <c r="G154" s="521">
        <f>+Tabla817[[#This Row],[Depósitos de Ahorro]]/'M2 Real'!G142-1</f>
        <v>-9.3008928259524892E-2</v>
      </c>
      <c r="H154" s="521">
        <f>+Tabla817[[#This Row],[Depósitos a Plazo]]/'M2 Real'!H142-1</f>
        <v>-0.61446707715352922</v>
      </c>
      <c r="I154" s="521">
        <f>+Tabla817[[#This Row],[Certificados de Participación]]/'M2 Real'!I142-1</f>
        <v>-0.60692368798602558</v>
      </c>
      <c r="J154" s="521">
        <f>+Tabla817[[#This Row],[Cuasidinero]]/'M2 Real'!J142-1</f>
        <v>-0.56889406237975759</v>
      </c>
      <c r="K154" s="521">
        <f>+Tabla817[[#This Row],[Liquidez Monetaria (M2)]]/'M2 Real'!K142-1</f>
        <v>-0.15486219383421806</v>
      </c>
      <c r="L154" s="521">
        <f>+Tabla817[[#This Row],[Cédulas Hipotecarias]]/'M2 Real'!M142-1</f>
        <v>-0.7577891660755478</v>
      </c>
      <c r="M154" s="521">
        <f>+Tabla817[[#This Row],[Liquidez Ampliada (M3)]]/'M2 Real'!N142-1</f>
        <v>-0.15486933206421616</v>
      </c>
    </row>
    <row r="155" spans="2:13" x14ac:dyDescent="0.3">
      <c r="B155" s="426">
        <v>40422</v>
      </c>
      <c r="C155" s="521">
        <f>+Tabla817[[#This Row],[Monedas y Billetes]]/'M2 Real'!C143-1</f>
        <v>8.8045390169535498E-2</v>
      </c>
      <c r="D155" s="521">
        <f>+Tabla817[[#This Row],[Depósitos a la Vista]]/'M2 Real'!D143-1</f>
        <v>-2.1643163033233659E-3</v>
      </c>
      <c r="E155" s="521">
        <f>+Tabla817[[#This Row],[Depósitos de Ahorro Transferibles]]/'M2 Real'!E143-1</f>
        <v>-6.9037729310082563E-2</v>
      </c>
      <c r="F155" s="521">
        <f>+Tabla817[[#This Row],[Circulante (M1) ]]/'M2 Real'!F143-1</f>
        <v>-9.0508783237630563E-3</v>
      </c>
      <c r="G155" s="521">
        <f>+Tabla817[[#This Row],[Depósitos de Ahorro]]/'M2 Real'!G143-1</f>
        <v>-0.27773665090481381</v>
      </c>
      <c r="H155" s="521">
        <f>+Tabla817[[#This Row],[Depósitos a Plazo]]/'M2 Real'!H143-1</f>
        <v>-0.61044813640397377</v>
      </c>
      <c r="I155" s="521">
        <f>+Tabla817[[#This Row],[Certificados de Participación]]/'M2 Real'!I143-1</f>
        <v>-0.59123032057435965</v>
      </c>
      <c r="J155" s="521">
        <f>+Tabla817[[#This Row],[Cuasidinero]]/'M2 Real'!J143-1</f>
        <v>-0.57576852628856257</v>
      </c>
      <c r="K155" s="521">
        <f>+Tabla817[[#This Row],[Liquidez Monetaria (M2)]]/'M2 Real'!K143-1</f>
        <v>-0.15042699030410456</v>
      </c>
      <c r="L155" s="521">
        <f>+Tabla817[[#This Row],[Cédulas Hipotecarias]]/'M2 Real'!M143-1</f>
        <v>-0.75142478827665427</v>
      </c>
      <c r="M155" s="521">
        <f>+Tabla817[[#This Row],[Liquidez Ampliada (M3)]]/'M2 Real'!N143-1</f>
        <v>-0.15043389121180351</v>
      </c>
    </row>
    <row r="156" spans="2:13" x14ac:dyDescent="0.3">
      <c r="B156" s="426">
        <v>40452</v>
      </c>
      <c r="C156" s="521">
        <f>+Tabla817[[#This Row],[Monedas y Billetes]]/'M2 Real'!C144-1</f>
        <v>7.8524919639264557E-2</v>
      </c>
      <c r="D156" s="521">
        <f>+Tabla817[[#This Row],[Depósitos a la Vista]]/'M2 Real'!D144-1</f>
        <v>5.6857395807765609E-2</v>
      </c>
      <c r="E156" s="521">
        <f>+Tabla817[[#This Row],[Depósitos de Ahorro Transferibles]]/'M2 Real'!E144-1</f>
        <v>-6.0769193234195829E-2</v>
      </c>
      <c r="F156" s="521">
        <f>+Tabla817[[#This Row],[Circulante (M1) ]]/'M2 Real'!F144-1</f>
        <v>3.1184515403117175E-2</v>
      </c>
      <c r="G156" s="521">
        <f>+Tabla817[[#This Row],[Depósitos de Ahorro]]/'M2 Real'!G144-1</f>
        <v>-8.9828105106981471E-2</v>
      </c>
      <c r="H156" s="521">
        <f>+Tabla817[[#This Row],[Depósitos a Plazo]]/'M2 Real'!H144-1</f>
        <v>-0.59216543150978296</v>
      </c>
      <c r="I156" s="521">
        <f>+Tabla817[[#This Row],[Certificados de Participación]]/'M2 Real'!I144-1</f>
        <v>-0.62343134436627756</v>
      </c>
      <c r="J156" s="521">
        <f>+Tabla817[[#This Row],[Cuasidinero]]/'M2 Real'!J144-1</f>
        <v>-0.55751745106560291</v>
      </c>
      <c r="K156" s="521">
        <f>+Tabla817[[#This Row],[Liquidez Monetaria (M2)]]/'M2 Real'!K144-1</f>
        <v>-0.10964982222780129</v>
      </c>
      <c r="L156" s="521">
        <f>+Tabla817[[#This Row],[Cédulas Hipotecarias]]/'M2 Real'!M144-1</f>
        <v>-0.74653517755377452</v>
      </c>
      <c r="M156" s="521">
        <f>+Tabla817[[#This Row],[Liquidez Ampliada (M3)]]/'M2 Real'!N144-1</f>
        <v>-0.10965734762624779</v>
      </c>
    </row>
    <row r="157" spans="2:13" x14ac:dyDescent="0.3">
      <c r="B157" s="426">
        <v>40483</v>
      </c>
      <c r="C157" s="521">
        <f>+Tabla817[[#This Row],[Monedas y Billetes]]/'M2 Real'!C145-1</f>
        <v>6.4582457933765047E-2</v>
      </c>
      <c r="D157" s="521">
        <f>+Tabla817[[#This Row],[Depósitos a la Vista]]/'M2 Real'!D145-1</f>
        <v>4.9349024467601588E-2</v>
      </c>
      <c r="E157" s="521">
        <f>+Tabla817[[#This Row],[Depósitos de Ahorro Transferibles]]/'M2 Real'!E145-1</f>
        <v>-4.3388380930882597E-2</v>
      </c>
      <c r="F157" s="521">
        <f>+Tabla817[[#This Row],[Circulante (M1) ]]/'M2 Real'!F145-1</f>
        <v>2.8827484901693179E-2</v>
      </c>
      <c r="G157" s="521">
        <f>+Tabla817[[#This Row],[Depósitos de Ahorro]]/'M2 Real'!G145-1</f>
        <v>-7.4879628062649251E-2</v>
      </c>
      <c r="H157" s="521">
        <f>+Tabla817[[#This Row],[Depósitos a Plazo]]/'M2 Real'!H145-1</f>
        <v>-0.59076035051169984</v>
      </c>
      <c r="I157" s="521">
        <f>+Tabla817[[#This Row],[Certificados de Participación]]/'M2 Real'!I145-1</f>
        <v>-0.62062997537007747</v>
      </c>
      <c r="J157" s="521">
        <f>+Tabla817[[#This Row],[Cuasidinero]]/'M2 Real'!J145-1</f>
        <v>-0.54737370263094309</v>
      </c>
      <c r="K157" s="521">
        <f>+Tabla817[[#This Row],[Liquidez Monetaria (M2)]]/'M2 Real'!K145-1</f>
        <v>-9.0587157953185837E-2</v>
      </c>
      <c r="L157" s="521">
        <f>+Tabla817[[#This Row],[Cédulas Hipotecarias]]/'M2 Real'!M145-1</f>
        <v>-0.74099258804592827</v>
      </c>
      <c r="M157" s="521">
        <f>+Tabla817[[#This Row],[Liquidez Ampliada (M3)]]/'M2 Real'!N145-1</f>
        <v>-9.0594376753715511E-2</v>
      </c>
    </row>
    <row r="158" spans="2:13" x14ac:dyDescent="0.3">
      <c r="B158" s="426">
        <v>40513</v>
      </c>
      <c r="C158" s="521">
        <f>+Tabla817[[#This Row],[Monedas y Billetes]]/'M2 Real'!C146-1</f>
        <v>6.0218741539677101E-3</v>
      </c>
      <c r="D158" s="521">
        <f>+Tabla817[[#This Row],[Depósitos a la Vista]]/'M2 Real'!D146-1</f>
        <v>0.10520325653501073</v>
      </c>
      <c r="E158" s="521">
        <f>+Tabla817[[#This Row],[Depósitos de Ahorro Transferibles]]/'M2 Real'!E146-1</f>
        <v>-3.9104024949057625E-2</v>
      </c>
      <c r="F158" s="521">
        <f>+Tabla817[[#This Row],[Circulante (M1) ]]/'M2 Real'!F146-1</f>
        <v>5.7521539645133402E-2</v>
      </c>
      <c r="G158" s="521">
        <f>+Tabla817[[#This Row],[Depósitos de Ahorro]]/'M2 Real'!G146-1</f>
        <v>-0.10744910861010137</v>
      </c>
      <c r="H158" s="521">
        <f>+Tabla817[[#This Row],[Depósitos a Plazo]]/'M2 Real'!H146-1</f>
        <v>-0.69620718908292645</v>
      </c>
      <c r="I158" s="521">
        <f>+Tabla817[[#This Row],[Certificados de Participación]]/'M2 Real'!I146-1</f>
        <v>-0.57632345196277479</v>
      </c>
      <c r="J158" s="521">
        <f>+Tabla817[[#This Row],[Cuasidinero]]/'M2 Real'!J146-1</f>
        <v>-0.58903402392754822</v>
      </c>
      <c r="K158" s="521">
        <f>+Tabla817[[#This Row],[Liquidez Monetaria (M2)]]/'M2 Real'!K146-1</f>
        <v>-6.3813077329063939E-2</v>
      </c>
      <c r="L158" s="521">
        <f>+Tabla817[[#This Row],[Cédulas Hipotecarias]]/'M2 Real'!M146-1</f>
        <v>-0.28470636178199615</v>
      </c>
      <c r="M158" s="521">
        <f>+Tabla817[[#This Row],[Liquidez Ampliada (M3)]]/'M2 Real'!N146-1</f>
        <v>-6.3813922438920478E-2</v>
      </c>
    </row>
    <row r="159" spans="2:13" x14ac:dyDescent="0.3">
      <c r="B159" s="426">
        <v>40544</v>
      </c>
      <c r="C159" s="521">
        <f>+Tabla817[[#This Row],[Monedas y Billetes]]/'M2 Real'!C147-1</f>
        <v>7.0025910800810554E-3</v>
      </c>
      <c r="D159" s="521">
        <f>+Tabla817[[#This Row],[Depósitos a la Vista]]/'M2 Real'!D147-1</f>
        <v>9.0121457890133705E-2</v>
      </c>
      <c r="E159" s="521">
        <f>+Tabla817[[#This Row],[Depósitos de Ahorro Transferibles]]/'M2 Real'!E147-1</f>
        <v>-2.1564949101150033E-2</v>
      </c>
      <c r="F159" s="521">
        <f>+Tabla817[[#This Row],[Circulante (M1) ]]/'M2 Real'!F147-1</f>
        <v>5.464235804814277E-2</v>
      </c>
      <c r="G159" s="521">
        <f>+Tabla817[[#This Row],[Depósitos de Ahorro]]/'M2 Real'!G147-1</f>
        <v>-0.11453859115874865</v>
      </c>
      <c r="H159" s="521">
        <f>+Tabla817[[#This Row],[Depósitos a Plazo]]/'M2 Real'!H147-1</f>
        <v>-0.64609081309517036</v>
      </c>
      <c r="I159" s="521">
        <f>+Tabla817[[#This Row],[Certificados de Participación]]/'M2 Real'!I147-1</f>
        <v>-0.56716366323433265</v>
      </c>
      <c r="J159" s="521">
        <f>+Tabla817[[#This Row],[Cuasidinero]]/'M2 Real'!J147-1</f>
        <v>-0.55015279570542841</v>
      </c>
      <c r="K159" s="521">
        <f>+Tabla817[[#This Row],[Liquidez Monetaria (M2)]]/'M2 Real'!K147-1</f>
        <v>-4.9314891483713708E-2</v>
      </c>
      <c r="L159" s="521">
        <f>+Tabla817[[#This Row],[Cédulas Hipotecarias]]/'M2 Real'!M147-1</f>
        <v>-0.30492715144394256</v>
      </c>
      <c r="M159" s="521">
        <f>+Tabla817[[#This Row],[Liquidez Ampliada (M3)]]/'M2 Real'!N147-1</f>
        <v>-4.9315882545248435E-2</v>
      </c>
    </row>
    <row r="160" spans="2:13" x14ac:dyDescent="0.3">
      <c r="B160" s="426">
        <v>40575</v>
      </c>
      <c r="C160" s="521">
        <f>+Tabla817[[#This Row],[Monedas y Billetes]]/'M2 Real'!C148-1</f>
        <v>8.4682096788055716E-3</v>
      </c>
      <c r="D160" s="521">
        <f>+Tabla817[[#This Row],[Depósitos a la Vista]]/'M2 Real'!D148-1</f>
        <v>7.1618243263672721E-2</v>
      </c>
      <c r="E160" s="521">
        <f>+Tabla817[[#This Row],[Depósitos de Ahorro Transferibles]]/'M2 Real'!E148-1</f>
        <v>-2.8514317668424161E-2</v>
      </c>
      <c r="F160" s="521">
        <f>+Tabla817[[#This Row],[Circulante (M1) ]]/'M2 Real'!F148-1</f>
        <v>4.1390725816688345E-2</v>
      </c>
      <c r="G160" s="521">
        <f>+Tabla817[[#This Row],[Depósitos de Ahorro]]/'M2 Real'!G148-1</f>
        <v>-6.0948422666407431E-2</v>
      </c>
      <c r="H160" s="521">
        <f>+Tabla817[[#This Row],[Depósitos a Plazo]]/'M2 Real'!H148-1</f>
        <v>-0.62695191237508152</v>
      </c>
      <c r="I160" s="521">
        <f>+Tabla817[[#This Row],[Certificados de Participación]]/'M2 Real'!I148-1</f>
        <v>-0.53808586494052546</v>
      </c>
      <c r="J160" s="521">
        <f>+Tabla817[[#This Row],[Cuasidinero]]/'M2 Real'!J148-1</f>
        <v>-0.52350444912698268</v>
      </c>
      <c r="K160" s="521">
        <f>+Tabla817[[#This Row],[Liquidez Monetaria (M2)]]/'M2 Real'!K148-1</f>
        <v>-5.238757835393526E-2</v>
      </c>
      <c r="L160" s="521">
        <f>+Tabla817[[#This Row],[Cédulas Hipotecarias]]/'M2 Real'!M148-1</f>
        <v>-0.32156951642956488</v>
      </c>
      <c r="M160" s="521">
        <f>+Tabla817[[#This Row],[Liquidez Ampliada (M3)]]/'M2 Real'!N148-1</f>
        <v>-5.2388618870264914E-2</v>
      </c>
    </row>
    <row r="161" spans="2:13" x14ac:dyDescent="0.3">
      <c r="B161" s="426">
        <v>40603</v>
      </c>
      <c r="C161" s="521">
        <f>+Tabla817[[#This Row],[Monedas y Billetes]]/'M2 Real'!C149-1</f>
        <v>-2.7515693644040939E-2</v>
      </c>
      <c r="D161" s="521">
        <f>+Tabla817[[#This Row],[Depósitos a la Vista]]/'M2 Real'!D149-1</f>
        <v>0.12518779996041496</v>
      </c>
      <c r="E161" s="521">
        <f>+Tabla817[[#This Row],[Depósitos de Ahorro Transferibles]]/'M2 Real'!E149-1</f>
        <v>-2.7104207882685971E-2</v>
      </c>
      <c r="F161" s="521">
        <f>+Tabla817[[#This Row],[Circulante (M1) ]]/'M2 Real'!F149-1</f>
        <v>7.2368495050135317E-2</v>
      </c>
      <c r="G161" s="521">
        <f>+Tabla817[[#This Row],[Depósitos de Ahorro]]/'M2 Real'!G149-1</f>
        <v>-6.2870211596861014E-2</v>
      </c>
      <c r="H161" s="521">
        <f>+Tabla817[[#This Row],[Depósitos a Plazo]]/'M2 Real'!H149-1</f>
        <v>-0.61483966646023114</v>
      </c>
      <c r="I161" s="521">
        <f>+Tabla817[[#This Row],[Certificados de Participación]]/'M2 Real'!I149-1</f>
        <v>-0.57899888052245896</v>
      </c>
      <c r="J161" s="521">
        <f>+Tabla817[[#This Row],[Cuasidinero]]/'M2 Real'!J149-1</f>
        <v>-0.52553947937073486</v>
      </c>
      <c r="K161" s="521">
        <f>+Tabla817[[#This Row],[Liquidez Monetaria (M2)]]/'M2 Real'!K149-1</f>
        <v>-2.6883036423121287E-2</v>
      </c>
      <c r="L161" s="521">
        <f>+Tabla817[[#This Row],[Cédulas Hipotecarias]]/'M2 Real'!M149-1</f>
        <v>-0.34089996349498508</v>
      </c>
      <c r="M161" s="521">
        <f>+Tabla817[[#This Row],[Liquidez Ampliada (M3)]]/'M2 Real'!N149-1</f>
        <v>-2.688424375047116E-2</v>
      </c>
    </row>
    <row r="162" spans="2:13" x14ac:dyDescent="0.3">
      <c r="B162" s="426">
        <v>40634</v>
      </c>
      <c r="C162" s="521">
        <f>+Tabla817[[#This Row],[Monedas y Billetes]]/'M2 Real'!C150-1</f>
        <v>6.2010673301201358E-2</v>
      </c>
      <c r="D162" s="521">
        <f>+Tabla817[[#This Row],[Depósitos a la Vista]]/'M2 Real'!D150-1</f>
        <v>0.16081404807861932</v>
      </c>
      <c r="E162" s="521">
        <f>+Tabla817[[#This Row],[Depósitos de Ahorro Transferibles]]/'M2 Real'!E150-1</f>
        <v>4.5800608000950316E-2</v>
      </c>
      <c r="F162" s="521">
        <f>+Tabla817[[#This Row],[Circulante (M1) ]]/'M2 Real'!F150-1</f>
        <v>0.12389863007912028</v>
      </c>
      <c r="G162" s="521">
        <f>+Tabla817[[#This Row],[Depósitos de Ahorro]]/'M2 Real'!G150-1</f>
        <v>1.991165272904194E-2</v>
      </c>
      <c r="H162" s="521">
        <f>+Tabla817[[#This Row],[Depósitos a Plazo]]/'M2 Real'!H150-1</f>
        <v>-0.54329321776190742</v>
      </c>
      <c r="I162" s="521">
        <f>+Tabla817[[#This Row],[Certificados de Participación]]/'M2 Real'!I150-1</f>
        <v>-0.61690544126388347</v>
      </c>
      <c r="J162" s="521">
        <f>+Tabla817[[#This Row],[Cuasidinero]]/'M2 Real'!J150-1</f>
        <v>-0.47922704697429463</v>
      </c>
      <c r="K162" s="521">
        <f>+Tabla817[[#This Row],[Liquidez Monetaria (M2)]]/'M2 Real'!K150-1</f>
        <v>2.8180644965745127E-2</v>
      </c>
      <c r="L162" s="521">
        <f>+Tabla817[[#This Row],[Cédulas Hipotecarias]]/'M2 Real'!M150-1</f>
        <v>-0.31480315027233785</v>
      </c>
      <c r="M162" s="521">
        <f>+Tabla817[[#This Row],[Liquidez Ampliada (M3)]]/'M2 Real'!N150-1</f>
        <v>2.8179324606926404E-2</v>
      </c>
    </row>
    <row r="163" spans="2:13" x14ac:dyDescent="0.3">
      <c r="B163" s="426">
        <v>40664</v>
      </c>
      <c r="C163" s="521">
        <f>+Tabla817[[#This Row],[Monedas y Billetes]]/'M2 Real'!C151-1</f>
        <v>2.1391179957452433E-2</v>
      </c>
      <c r="D163" s="521">
        <f>+Tabla817[[#This Row],[Depósitos a la Vista]]/'M2 Real'!D151-1</f>
        <v>0.18793974749333398</v>
      </c>
      <c r="E163" s="521">
        <f>+Tabla817[[#This Row],[Depósitos de Ahorro Transferibles]]/'M2 Real'!E151-1</f>
        <v>2.934125746652394E-2</v>
      </c>
      <c r="F163" s="521">
        <f>+Tabla817[[#This Row],[Circulante (M1) ]]/'M2 Real'!F151-1</f>
        <v>0.13398057699455324</v>
      </c>
      <c r="G163" s="521">
        <f>+Tabla817[[#This Row],[Depósitos de Ahorro]]/'M2 Real'!G151-1</f>
        <v>1.2464494516484237E-4</v>
      </c>
      <c r="H163" s="521">
        <f>+Tabla817[[#This Row],[Depósitos a Plazo]]/'M2 Real'!H151-1</f>
        <v>-0.50255693410175151</v>
      </c>
      <c r="I163" s="521">
        <f>+Tabla817[[#This Row],[Certificados de Participación]]/'M2 Real'!I151-1</f>
        <v>-0.57608556221730878</v>
      </c>
      <c r="J163" s="521">
        <f>+Tabla817[[#This Row],[Cuasidinero]]/'M2 Real'!J151-1</f>
        <v>-0.44615874918108389</v>
      </c>
      <c r="K163" s="521">
        <f>+Tabla817[[#This Row],[Liquidez Monetaria (M2)]]/'M2 Real'!K151-1</f>
        <v>4.5970819932844353E-2</v>
      </c>
      <c r="L163" s="521">
        <f>+Tabla817[[#This Row],[Cédulas Hipotecarias]]/'M2 Real'!M151-1</f>
        <v>-0.27739138440547384</v>
      </c>
      <c r="M163" s="521">
        <f>+Tabla817[[#This Row],[Liquidez Ampliada (M3)]]/'M2 Real'!N151-1</f>
        <v>4.5969655364928919E-2</v>
      </c>
    </row>
    <row r="164" spans="2:13" x14ac:dyDescent="0.3">
      <c r="B164" s="426">
        <v>40695</v>
      </c>
      <c r="C164" s="521">
        <f>+Tabla817[[#This Row],[Monedas y Billetes]]/'M2 Real'!C152-1</f>
        <v>-1.0085378185878735E-2</v>
      </c>
      <c r="D164" s="521">
        <f>+Tabla817[[#This Row],[Depósitos a la Vista]]/'M2 Real'!D152-1</f>
        <v>0.22191966836080157</v>
      </c>
      <c r="E164" s="521">
        <f>+Tabla817[[#This Row],[Depósitos de Ahorro Transferibles]]/'M2 Real'!E152-1</f>
        <v>4.988697237993911E-2</v>
      </c>
      <c r="F164" s="521">
        <f>+Tabla817[[#This Row],[Circulante (M1) ]]/'M2 Real'!F152-1</f>
        <v>0.15900574701143144</v>
      </c>
      <c r="G164" s="521">
        <f>+Tabla817[[#This Row],[Depósitos de Ahorro]]/'M2 Real'!G152-1</f>
        <v>3.6527524643190201E-2</v>
      </c>
      <c r="H164" s="521">
        <f>+Tabla817[[#This Row],[Depósitos a Plazo]]/'M2 Real'!H152-1</f>
        <v>-0.48581606169369806</v>
      </c>
      <c r="I164" s="521">
        <f>+Tabla817[[#This Row],[Certificados de Participación]]/'M2 Real'!I152-1</f>
        <v>-0.48318723597271052</v>
      </c>
      <c r="J164" s="521">
        <f>+Tabla817[[#This Row],[Cuasidinero]]/'M2 Real'!J152-1</f>
        <v>-0.39637620862201794</v>
      </c>
      <c r="K164" s="521">
        <f>+Tabla817[[#This Row],[Liquidez Monetaria (M2)]]/'M2 Real'!K152-1</f>
        <v>8.1594057226635153E-2</v>
      </c>
      <c r="L164" s="521">
        <f>+Tabla817[[#This Row],[Cédulas Hipotecarias]]/'M2 Real'!M152-1</f>
        <v>-0.25242464394460495</v>
      </c>
      <c r="M164" s="521">
        <f>+Tabla817[[#This Row],[Liquidez Ampliada (M3)]]/'M2 Real'!N152-1</f>
        <v>8.1592877507348227E-2</v>
      </c>
    </row>
    <row r="165" spans="2:13" x14ac:dyDescent="0.3">
      <c r="B165" s="426">
        <v>40725</v>
      </c>
      <c r="C165" s="521">
        <f>+Tabla817[[#This Row],[Monedas y Billetes]]/'M2 Real'!C153-1</f>
        <v>-4.1872951662643487E-2</v>
      </c>
      <c r="D165" s="521">
        <f>+Tabla817[[#This Row],[Depósitos a la Vista]]/'M2 Real'!D153-1</f>
        <v>0.22781162109496855</v>
      </c>
      <c r="E165" s="521">
        <f>+Tabla817[[#This Row],[Depósitos de Ahorro Transferibles]]/'M2 Real'!E153-1</f>
        <v>1.0336430418380838E-2</v>
      </c>
      <c r="F165" s="521">
        <f>+Tabla817[[#This Row],[Circulante (M1) ]]/'M2 Real'!F153-1</f>
        <v>0.14785150422768334</v>
      </c>
      <c r="G165" s="521">
        <f>+Tabla817[[#This Row],[Depósitos de Ahorro]]/'M2 Real'!G153-1</f>
        <v>-1.4369667054780044E-2</v>
      </c>
      <c r="H165" s="521">
        <f>+Tabla817[[#This Row],[Depósitos a Plazo]]/'M2 Real'!H153-1</f>
        <v>-0.47251024712435941</v>
      </c>
      <c r="I165" s="521">
        <f>+Tabla817[[#This Row],[Certificados de Participación]]/'M2 Real'!I153-1</f>
        <v>-0.50321216032605498</v>
      </c>
      <c r="J165" s="521">
        <f>+Tabla817[[#This Row],[Cuasidinero]]/'M2 Real'!J153-1</f>
        <v>-0.39956161686329583</v>
      </c>
      <c r="K165" s="521">
        <f>+Tabla817[[#This Row],[Liquidez Monetaria (M2)]]/'M2 Real'!K153-1</f>
        <v>7.5941083188700631E-2</v>
      </c>
      <c r="L165" s="521">
        <f>+Tabla817[[#This Row],[Cédulas Hipotecarias]]/'M2 Real'!M153-1</f>
        <v>-0.26195323812393878</v>
      </c>
      <c r="M165" s="521">
        <f>+Tabla817[[#This Row],[Liquidez Ampliada (M3)]]/'M2 Real'!N153-1</f>
        <v>7.5939930664576938E-2</v>
      </c>
    </row>
    <row r="166" spans="2:13" x14ac:dyDescent="0.3">
      <c r="B166" s="426">
        <v>40756</v>
      </c>
      <c r="C166" s="521">
        <f>+Tabla817[[#This Row],[Monedas y Billetes]]/'M2 Real'!C154-1</f>
        <v>-2.6444280929521002E-2</v>
      </c>
      <c r="D166" s="521">
        <f>+Tabla817[[#This Row],[Depósitos a la Vista]]/'M2 Real'!D154-1</f>
        <v>0.19616436012005711</v>
      </c>
      <c r="E166" s="521">
        <f>+Tabla817[[#This Row],[Depósitos de Ahorro Transferibles]]/'M2 Real'!E154-1</f>
        <v>3.4527469832807522E-2</v>
      </c>
      <c r="F166" s="521">
        <f>+Tabla817[[#This Row],[Circulante (M1) ]]/'M2 Real'!F154-1</f>
        <v>0.13616155604808577</v>
      </c>
      <c r="G166" s="521">
        <f>+Tabla817[[#This Row],[Depósitos de Ahorro]]/'M2 Real'!G154-1</f>
        <v>7.5745059632641443E-3</v>
      </c>
      <c r="H166" s="521">
        <f>+Tabla817[[#This Row],[Depósitos a Plazo]]/'M2 Real'!H154-1</f>
        <v>-0.42598386753894413</v>
      </c>
      <c r="I166" s="521">
        <f>+Tabla817[[#This Row],[Certificados de Participación]]/'M2 Real'!I154-1</f>
        <v>-0.49769385958128187</v>
      </c>
      <c r="J166" s="521">
        <f>+Tabla817[[#This Row],[Cuasidinero]]/'M2 Real'!J154-1</f>
        <v>-0.37025218660202264</v>
      </c>
      <c r="K166" s="521">
        <f>+Tabla817[[#This Row],[Liquidez Monetaria (M2)]]/'M2 Real'!K154-1</f>
        <v>6.8828430539529029E-2</v>
      </c>
      <c r="L166" s="521">
        <f>+Tabla817[[#This Row],[Cédulas Hipotecarias]]/'M2 Real'!M154-1</f>
        <v>-0.26584481122423276</v>
      </c>
      <c r="M166" s="521">
        <f>+Tabla817[[#This Row],[Liquidez Ampliada (M3)]]/'M2 Real'!N154-1</f>
        <v>6.8827294962710894E-2</v>
      </c>
    </row>
    <row r="167" spans="2:13" x14ac:dyDescent="0.3">
      <c r="B167" s="426">
        <v>40787</v>
      </c>
      <c r="C167" s="521">
        <f>+Tabla817[[#This Row],[Monedas y Billetes]]/'M2 Real'!C155-1</f>
        <v>1.7918332668436898E-2</v>
      </c>
      <c r="D167" s="521">
        <f>+Tabla817[[#This Row],[Depósitos a la Vista]]/'M2 Real'!D155-1</f>
        <v>0.23584056837553091</v>
      </c>
      <c r="E167" s="521">
        <f>+Tabla817[[#This Row],[Depósitos de Ahorro Transferibles]]/'M2 Real'!E155-1</f>
        <v>4.1016235219718755E-2</v>
      </c>
      <c r="F167" s="521">
        <f>+Tabla817[[#This Row],[Circulante (M1) ]]/'M2 Real'!F155-1</f>
        <v>0.16841873218229009</v>
      </c>
      <c r="G167" s="521">
        <f>+Tabla817[[#This Row],[Depósitos de Ahorro]]/'M2 Real'!G155-1</f>
        <v>-4.5109155529178935E-2</v>
      </c>
      <c r="H167" s="521">
        <f>+Tabla817[[#This Row],[Depósitos a Plazo]]/'M2 Real'!H155-1</f>
        <v>-0.4958611207147211</v>
      </c>
      <c r="I167" s="521">
        <f>+Tabla817[[#This Row],[Certificados de Participación]]/'M2 Real'!I155-1</f>
        <v>-0.57704204564988304</v>
      </c>
      <c r="J167" s="521">
        <f>+Tabla817[[#This Row],[Cuasidinero]]/'M2 Real'!J155-1</f>
        <v>-0.45156990819893339</v>
      </c>
      <c r="K167" s="521">
        <f>+Tabla817[[#This Row],[Liquidez Monetaria (M2)]]/'M2 Real'!K155-1</f>
        <v>9.1187100915494312E-2</v>
      </c>
      <c r="L167" s="521">
        <f>+Tabla817[[#This Row],[Cédulas Hipotecarias]]/'M2 Real'!M155-1</f>
        <v>-0.26944828269659571</v>
      </c>
      <c r="M167" s="521">
        <f>+Tabla817[[#This Row],[Liquidez Ampliada (M3)]]/'M2 Real'!N155-1</f>
        <v>9.1185889306993007E-2</v>
      </c>
    </row>
    <row r="168" spans="2:13" x14ac:dyDescent="0.3">
      <c r="B168" s="426">
        <v>40817</v>
      </c>
      <c r="C168" s="521">
        <f>+Tabla817[[#This Row],[Monedas y Billetes]]/'M2 Real'!C156-1</f>
        <v>2.5296875694255094E-2</v>
      </c>
      <c r="D168" s="521">
        <f>+Tabla817[[#This Row],[Depósitos a la Vista]]/'M2 Real'!D156-1</f>
        <v>0.25088961567020718</v>
      </c>
      <c r="E168" s="521">
        <f>+Tabla817[[#This Row],[Depósitos de Ahorro Transferibles]]/'M2 Real'!E156-1</f>
        <v>0.10066962519204026</v>
      </c>
      <c r="F168" s="521">
        <f>+Tabla817[[#This Row],[Circulante (M1) ]]/'M2 Real'!F156-1</f>
        <v>0.19303003428311905</v>
      </c>
      <c r="G168" s="521">
        <f>+Tabla817[[#This Row],[Depósitos de Ahorro]]/'M2 Real'!G156-1</f>
        <v>-8.4333482134076099E-2</v>
      </c>
      <c r="H168" s="521">
        <f>+Tabla817[[#This Row],[Depósitos a Plazo]]/'M2 Real'!H156-1</f>
        <v>-0.67566153314847721</v>
      </c>
      <c r="I168" s="521">
        <f>+Tabla817[[#This Row],[Certificados de Participación]]/'M2 Real'!I156-1</f>
        <v>-0.62134890366031081</v>
      </c>
      <c r="J168" s="521">
        <f>+Tabla817[[#This Row],[Cuasidinero]]/'M2 Real'!J156-1</f>
        <v>-0.55551090493483324</v>
      </c>
      <c r="K168" s="521">
        <f>+Tabla817[[#This Row],[Liquidez Monetaria (M2)]]/'M2 Real'!K156-1</f>
        <v>0.10403537917861039</v>
      </c>
      <c r="L168" s="521">
        <f>+Tabla817[[#This Row],[Cédulas Hipotecarias]]/'M2 Real'!M156-1</f>
        <v>-0.27262860338181372</v>
      </c>
      <c r="M168" s="521">
        <f>+Tabla817[[#This Row],[Liquidez Ampliada (M3)]]/'M2 Real'!N156-1</f>
        <v>0.10403411216043379</v>
      </c>
    </row>
    <row r="169" spans="2:13" x14ac:dyDescent="0.3">
      <c r="B169" s="426">
        <v>40848</v>
      </c>
      <c r="C169" s="521">
        <f>+Tabla817[[#This Row],[Monedas y Billetes]]/'M2 Real'!C157-1</f>
        <v>4.5957148857650676E-2</v>
      </c>
      <c r="D169" s="521">
        <f>+Tabla817[[#This Row],[Depósitos a la Vista]]/'M2 Real'!D157-1</f>
        <v>0.31901033682113833</v>
      </c>
      <c r="E169" s="521">
        <f>+Tabla817[[#This Row],[Depósitos de Ahorro Transferibles]]/'M2 Real'!E157-1</f>
        <v>0.18431810737007015</v>
      </c>
      <c r="F169" s="521">
        <f>+Tabla817[[#This Row],[Circulante (M1) ]]/'M2 Real'!F157-1</f>
        <v>0.25690261010846727</v>
      </c>
      <c r="G169" s="521">
        <f>+Tabla817[[#This Row],[Depósitos de Ahorro]]/'M2 Real'!G157-1</f>
        <v>-2.9126593332704731E-2</v>
      </c>
      <c r="H169" s="521">
        <f>+Tabla817[[#This Row],[Depósitos a Plazo]]/'M2 Real'!H157-1</f>
        <v>-0.58792352875792064</v>
      </c>
      <c r="I169" s="521">
        <f>+Tabla817[[#This Row],[Certificados de Participación]]/'M2 Real'!I157-1</f>
        <v>-0.68964753765959153</v>
      </c>
      <c r="J169" s="521">
        <f>+Tabla817[[#This Row],[Cuasidinero]]/'M2 Real'!J157-1</f>
        <v>-0.49762502177807189</v>
      </c>
      <c r="K169" s="521">
        <f>+Tabla817[[#This Row],[Liquidez Monetaria (M2)]]/'M2 Real'!K157-1</f>
        <v>0.17907435676524752</v>
      </c>
      <c r="L169" s="521">
        <f>+Tabla817[[#This Row],[Cédulas Hipotecarias]]/'M2 Real'!M157-1</f>
        <v>-0.27699639629012462</v>
      </c>
      <c r="M169" s="521">
        <f>+Tabla817[[#This Row],[Liquidez Ampliada (M3)]]/'M2 Real'!N157-1</f>
        <v>0.17907291508926693</v>
      </c>
    </row>
    <row r="170" spans="2:13" x14ac:dyDescent="0.3">
      <c r="B170" s="426">
        <v>40878</v>
      </c>
      <c r="C170" s="521">
        <f>+Tabla817[[#This Row],[Monedas y Billetes]]/'M2 Real'!C158-1</f>
        <v>-3.5436298114085441E-3</v>
      </c>
      <c r="D170" s="521">
        <f>+Tabla817[[#This Row],[Depósitos a la Vista]]/'M2 Real'!D158-1</f>
        <v>0.28411784976020527</v>
      </c>
      <c r="E170" s="521">
        <f>+Tabla817[[#This Row],[Depósitos de Ahorro Transferibles]]/'M2 Real'!E158-1</f>
        <v>0.20396910371922528</v>
      </c>
      <c r="F170" s="521">
        <f>+Tabla817[[#This Row],[Circulante (M1) ]]/'M2 Real'!F158-1</f>
        <v>0.22867150739259601</v>
      </c>
      <c r="G170" s="521">
        <f>+Tabla817[[#This Row],[Depósitos de Ahorro]]/'M2 Real'!G158-1</f>
        <v>-5.7566567525509704E-2</v>
      </c>
      <c r="H170" s="521">
        <f>+Tabla817[[#This Row],[Depósitos a Plazo]]/'M2 Real'!H158-1</f>
        <v>-0.27515623289081337</v>
      </c>
      <c r="I170" s="521">
        <f>+Tabla817[[#This Row],[Certificados de Participación]]/'M2 Real'!I158-1</f>
        <v>-0.71877708688064124</v>
      </c>
      <c r="J170" s="521">
        <f>+Tabla817[[#This Row],[Cuasidinero]]/'M2 Real'!J158-1</f>
        <v>-0.35750192431916561</v>
      </c>
      <c r="K170" s="521">
        <f>+Tabla817[[#This Row],[Liquidez Monetaria (M2)]]/'M2 Real'!K158-1</f>
        <v>0.180382497778943</v>
      </c>
      <c r="L170" s="521">
        <f>+Tabla817[[#This Row],[Cédulas Hipotecarias]]/'M2 Real'!M158-1</f>
        <v>-0.24866333847500732</v>
      </c>
      <c r="M170" s="521">
        <f>+Tabla817[[#This Row],[Liquidez Ampliada (M3)]]/'M2 Real'!N158-1</f>
        <v>0.18038124360859076</v>
      </c>
    </row>
    <row r="171" spans="2:13" x14ac:dyDescent="0.3">
      <c r="B171" s="426">
        <v>40909</v>
      </c>
      <c r="C171" s="521">
        <f>+Tabla817[[#This Row],[Monedas y Billetes]]/'M2 Real'!C159-1</f>
        <v>-1.8583016674261765E-3</v>
      </c>
      <c r="D171" s="521">
        <f>+Tabla817[[#This Row],[Depósitos a la Vista]]/'M2 Real'!D159-1</f>
        <v>0.27122316436768212</v>
      </c>
      <c r="E171" s="521">
        <f>+Tabla817[[#This Row],[Depósitos de Ahorro Transferibles]]/'M2 Real'!E159-1</f>
        <v>0.23404375934971289</v>
      </c>
      <c r="F171" s="521">
        <f>+Tabla817[[#This Row],[Circulante (M1) ]]/'M2 Real'!F159-1</f>
        <v>0.23163755979659539</v>
      </c>
      <c r="G171" s="521">
        <f>+Tabla817[[#This Row],[Depósitos de Ahorro]]/'M2 Real'!G159-1</f>
        <v>-4.8972034322287694E-3</v>
      </c>
      <c r="H171" s="521">
        <f>+Tabla817[[#This Row],[Depósitos a Plazo]]/'M2 Real'!H159-1</f>
        <v>-0.57950775317626901</v>
      </c>
      <c r="I171" s="521">
        <f>+Tabla817[[#This Row],[Certificados de Participación]]/'M2 Real'!I159-1</f>
        <v>-0.712590669466032</v>
      </c>
      <c r="J171" s="521">
        <f>+Tabla817[[#This Row],[Cuasidinero]]/'M2 Real'!J159-1</f>
        <v>-0.46399054268958462</v>
      </c>
      <c r="K171" s="521">
        <f>+Tabla817[[#This Row],[Liquidez Monetaria (M2)]]/'M2 Real'!K159-1</f>
        <v>0.17505899440510686</v>
      </c>
      <c r="L171" s="521">
        <f>+Tabla817[[#This Row],[Cédulas Hipotecarias]]/'M2 Real'!M159-1</f>
        <v>-0.22524861656909123</v>
      </c>
      <c r="M171" s="521">
        <f>+Tabla817[[#This Row],[Liquidez Ampliada (M3)]]/'M2 Real'!N159-1</f>
        <v>0.17505785963764753</v>
      </c>
    </row>
    <row r="172" spans="2:13" x14ac:dyDescent="0.3">
      <c r="B172" s="426">
        <v>40940</v>
      </c>
      <c r="C172" s="521">
        <f>+Tabla817[[#This Row],[Monedas y Billetes]]/'M2 Real'!C160-1</f>
        <v>3.45146961852274E-2</v>
      </c>
      <c r="D172" s="521">
        <f>+Tabla817[[#This Row],[Depósitos a la Vista]]/'M2 Real'!D160-1</f>
        <v>0.33466527127573231</v>
      </c>
      <c r="E172" s="521">
        <f>+Tabla817[[#This Row],[Depósitos de Ahorro Transferibles]]/'M2 Real'!E160-1</f>
        <v>0.2220622621003987</v>
      </c>
      <c r="F172" s="521">
        <f>+Tabla817[[#This Row],[Circulante (M1) ]]/'M2 Real'!F160-1</f>
        <v>0.27680934877031516</v>
      </c>
      <c r="G172" s="521">
        <f>+Tabla817[[#This Row],[Depósitos de Ahorro]]/'M2 Real'!G160-1</f>
        <v>-2.1200337768556232E-2</v>
      </c>
      <c r="H172" s="521">
        <f>+Tabla817[[#This Row],[Depósitos a Plazo]]/'M2 Real'!H160-1</f>
        <v>-0.62714054373759431</v>
      </c>
      <c r="I172" s="521">
        <f>+Tabla817[[#This Row],[Certificados de Participación]]/'M2 Real'!I160-1</f>
        <v>-0.75229958691926468</v>
      </c>
      <c r="J172" s="521">
        <f>+Tabla817[[#This Row],[Cuasidinero]]/'M2 Real'!J160-1</f>
        <v>-0.49654253601797649</v>
      </c>
      <c r="K172" s="521">
        <f>+Tabla817[[#This Row],[Liquidez Monetaria (M2)]]/'M2 Real'!K160-1</f>
        <v>0.2122528805258681</v>
      </c>
      <c r="L172" s="521">
        <f>+Tabla817[[#This Row],[Cédulas Hipotecarias]]/'M2 Real'!M160-1</f>
        <v>-0.13172300919916491</v>
      </c>
      <c r="M172" s="521">
        <f>+Tabla817[[#This Row],[Liquidez Ampliada (M3)]]/'M2 Real'!N160-1</f>
        <v>0.21225192859354647</v>
      </c>
    </row>
    <row r="173" spans="2:13" x14ac:dyDescent="0.3">
      <c r="B173" s="426">
        <v>40969</v>
      </c>
      <c r="C173" s="521">
        <f>+Tabla817[[#This Row],[Monedas y Billetes]]/'M2 Real'!C161-1</f>
        <v>0.12694145695440429</v>
      </c>
      <c r="D173" s="521">
        <f>+Tabla817[[#This Row],[Depósitos a la Vista]]/'M2 Real'!D161-1</f>
        <v>0.3426057829882132</v>
      </c>
      <c r="E173" s="521">
        <f>+Tabla817[[#This Row],[Depósitos de Ahorro Transferibles]]/'M2 Real'!E161-1</f>
        <v>0.24441853714492257</v>
      </c>
      <c r="F173" s="521">
        <f>+Tabla817[[#This Row],[Circulante (M1) ]]/'M2 Real'!F161-1</f>
        <v>0.29915898091941973</v>
      </c>
      <c r="G173" s="521">
        <f>+Tabla817[[#This Row],[Depósitos de Ahorro]]/'M2 Real'!G161-1</f>
        <v>-9.1367802581189261E-3</v>
      </c>
      <c r="H173" s="521">
        <f>+Tabla817[[#This Row],[Depósitos a Plazo]]/'M2 Real'!H161-1</f>
        <v>-0.64732282156343923</v>
      </c>
      <c r="I173" s="521">
        <f>+Tabla817[[#This Row],[Certificados de Participación]]/'M2 Real'!I161-1</f>
        <v>-0.7473742398843759</v>
      </c>
      <c r="J173" s="521">
        <f>+Tabla817[[#This Row],[Cuasidinero]]/'M2 Real'!J161-1</f>
        <v>-0.49425070562437645</v>
      </c>
      <c r="K173" s="521">
        <f>+Tabla817[[#This Row],[Liquidez Monetaria (M2)]]/'M2 Real'!K161-1</f>
        <v>0.23494414057516422</v>
      </c>
      <c r="L173" s="521">
        <f>+Tabla817[[#This Row],[Cédulas Hipotecarias]]/'M2 Real'!M161-1</f>
        <v>-0.15928592558880417</v>
      </c>
      <c r="M173" s="521">
        <f>+Tabla817[[#This Row],[Liquidez Ampliada (M3)]]/'M2 Real'!N161-1</f>
        <v>0.234943113957923</v>
      </c>
    </row>
    <row r="174" spans="2:13" x14ac:dyDescent="0.3">
      <c r="B174" s="426">
        <v>41000</v>
      </c>
      <c r="C174" s="521">
        <f>+Tabla817[[#This Row],[Monedas y Billetes]]/'M2 Real'!C162-1</f>
        <v>8.5455741463794643E-2</v>
      </c>
      <c r="D174" s="521">
        <f>+Tabla817[[#This Row],[Depósitos a la Vista]]/'M2 Real'!D162-1</f>
        <v>0.36807609162232247</v>
      </c>
      <c r="E174" s="521">
        <f>+Tabla817[[#This Row],[Depósitos de Ahorro Transferibles]]/'M2 Real'!E162-1</f>
        <v>0.25398824487789673</v>
      </c>
      <c r="F174" s="521">
        <f>+Tabla817[[#This Row],[Circulante (M1) ]]/'M2 Real'!F162-1</f>
        <v>0.31390615355592466</v>
      </c>
      <c r="G174" s="521">
        <f>+Tabla817[[#This Row],[Depósitos de Ahorro]]/'M2 Real'!G162-1</f>
        <v>-5.2280254121865322E-2</v>
      </c>
      <c r="H174" s="521">
        <f>+Tabla817[[#This Row],[Depósitos a Plazo]]/'M2 Real'!H162-1</f>
        <v>-0.64336402925667935</v>
      </c>
      <c r="I174" s="521">
        <f>+Tabla817[[#This Row],[Certificados de Participación]]/'M2 Real'!I162-1</f>
        <v>-0.71182870422041478</v>
      </c>
      <c r="J174" s="521">
        <f>+Tabla817[[#This Row],[Cuasidinero]]/'M2 Real'!J162-1</f>
        <v>-0.48006830488069352</v>
      </c>
      <c r="K174" s="521">
        <f>+Tabla817[[#This Row],[Liquidez Monetaria (M2)]]/'M2 Real'!K162-1</f>
        <v>0.25008402890197279</v>
      </c>
      <c r="L174" s="521">
        <f>+Tabla817[[#This Row],[Cédulas Hipotecarias]]/'M2 Real'!M162-1</f>
        <v>-0.16599618570832575</v>
      </c>
      <c r="M174" s="521">
        <f>+Tabla817[[#This Row],[Liquidez Ampliada (M3)]]/'M2 Real'!N162-1</f>
        <v>0.25008296146577869</v>
      </c>
    </row>
    <row r="175" spans="2:13" x14ac:dyDescent="0.3">
      <c r="B175" s="426">
        <v>41030</v>
      </c>
      <c r="C175" s="521">
        <f>+Tabla817[[#This Row],[Monedas y Billetes]]/'M2 Real'!C163-1</f>
        <v>0.12957462013163035</v>
      </c>
      <c r="D175" s="521">
        <f>+Tabla817[[#This Row],[Depósitos a la Vista]]/'M2 Real'!D163-1</f>
        <v>0.38655374360823225</v>
      </c>
      <c r="E175" s="521">
        <f>+Tabla817[[#This Row],[Depósitos de Ahorro Transferibles]]/'M2 Real'!E163-1</f>
        <v>0.27871461403406639</v>
      </c>
      <c r="F175" s="521">
        <f>+Tabla817[[#This Row],[Circulante (M1) ]]/'M2 Real'!F163-1</f>
        <v>0.33898189992918759</v>
      </c>
      <c r="G175" s="521">
        <f>+Tabla817[[#This Row],[Depósitos de Ahorro]]/'M2 Real'!G163-1</f>
        <v>1.0872388863609306E-2</v>
      </c>
      <c r="H175" s="521">
        <f>+Tabla817[[#This Row],[Depósitos a Plazo]]/'M2 Real'!H163-1</f>
        <v>-0.62655334506038129</v>
      </c>
      <c r="I175" s="521">
        <f>+Tabla817[[#This Row],[Certificados de Participación]]/'M2 Real'!I163-1</f>
        <v>-0.74269944675050215</v>
      </c>
      <c r="J175" s="521">
        <f>+Tabla817[[#This Row],[Cuasidinero]]/'M2 Real'!J163-1</f>
        <v>-0.47241877953626288</v>
      </c>
      <c r="K175" s="521">
        <f>+Tabla817[[#This Row],[Liquidez Monetaria (M2)]]/'M2 Real'!K163-1</f>
        <v>0.27380411249511205</v>
      </c>
      <c r="L175" s="521">
        <f>+Tabla817[[#This Row],[Cédulas Hipotecarias]]/'M2 Real'!M163-1</f>
        <v>-0.2007024766748845</v>
      </c>
      <c r="M175" s="521">
        <f>+Tabla817[[#This Row],[Liquidez Ampliada (M3)]]/'M2 Real'!N163-1</f>
        <v>0.27380293189760541</v>
      </c>
    </row>
    <row r="176" spans="2:13" x14ac:dyDescent="0.3">
      <c r="B176" s="426">
        <v>41061</v>
      </c>
      <c r="C176" s="521">
        <f>+Tabla817[[#This Row],[Monedas y Billetes]]/'M2 Real'!C164-1</f>
        <v>0.1993781283939815</v>
      </c>
      <c r="D176" s="521">
        <f>+Tabla817[[#This Row],[Depósitos a la Vista]]/'M2 Real'!D164-1</f>
        <v>0.35244743202433448</v>
      </c>
      <c r="E176" s="521">
        <f>+Tabla817[[#This Row],[Depósitos de Ahorro Transferibles]]/'M2 Real'!E164-1</f>
        <v>0.27467781263078628</v>
      </c>
      <c r="F176" s="521">
        <f>+Tabla817[[#This Row],[Circulante (M1) ]]/'M2 Real'!F164-1</f>
        <v>0.32272982899735636</v>
      </c>
      <c r="G176" s="521">
        <f>+Tabla817[[#This Row],[Depósitos de Ahorro]]/'M2 Real'!G164-1</f>
        <v>5.5013175795302738E-2</v>
      </c>
      <c r="H176" s="521">
        <f>+Tabla817[[#This Row],[Depósitos a Plazo]]/'M2 Real'!H164-1</f>
        <v>-0.61892952961787095</v>
      </c>
      <c r="I176" s="521">
        <f>+Tabla817[[#This Row],[Certificados de Participación]]/'M2 Real'!I164-1</f>
        <v>-0.75318580126453627</v>
      </c>
      <c r="J176" s="521">
        <f>+Tabla817[[#This Row],[Cuasidinero]]/'M2 Real'!J164-1</f>
        <v>-0.45590490788783722</v>
      </c>
      <c r="K176" s="521">
        <f>+Tabla817[[#This Row],[Liquidez Monetaria (M2)]]/'M2 Real'!K164-1</f>
        <v>0.26216079971941753</v>
      </c>
      <c r="L176" s="521">
        <f>+Tabla817[[#This Row],[Cédulas Hipotecarias]]/'M2 Real'!M164-1</f>
        <v>-0.22437062171628719</v>
      </c>
      <c r="M176" s="521">
        <f>+Tabla817[[#This Row],[Liquidez Ampliada (M3)]]/'M2 Real'!N164-1</f>
        <v>0.26215961201068994</v>
      </c>
    </row>
    <row r="177" spans="2:13" x14ac:dyDescent="0.3">
      <c r="B177" s="426">
        <v>41091</v>
      </c>
      <c r="C177" s="521">
        <f>+Tabla817[[#This Row],[Monedas y Billetes]]/'M2 Real'!C165-1</f>
        <v>0.1596037715374885</v>
      </c>
      <c r="D177" s="521">
        <f>+Tabla817[[#This Row],[Depósitos a la Vista]]/'M2 Real'!D165-1</f>
        <v>0.36599659420774588</v>
      </c>
      <c r="E177" s="521">
        <f>+Tabla817[[#This Row],[Depósitos de Ahorro Transferibles]]/'M2 Real'!E165-1</f>
        <v>0.3273029885092622</v>
      </c>
      <c r="F177" s="521">
        <f>+Tabla817[[#This Row],[Circulante (M1) ]]/'M2 Real'!F165-1</f>
        <v>0.33831858780511093</v>
      </c>
      <c r="G177" s="521">
        <f>+Tabla817[[#This Row],[Depósitos de Ahorro]]/'M2 Real'!G165-1</f>
        <v>0.15753478499142015</v>
      </c>
      <c r="H177" s="521">
        <f>+Tabla817[[#This Row],[Depósitos a Plazo]]/'M2 Real'!H165-1</f>
        <v>-0.6464883725022188</v>
      </c>
      <c r="I177" s="521">
        <f>+Tabla817[[#This Row],[Certificados de Participación]]/'M2 Real'!I165-1</f>
        <v>-0.72455810288449596</v>
      </c>
      <c r="J177" s="521">
        <f>+Tabla817[[#This Row],[Cuasidinero]]/'M2 Real'!J165-1</f>
        <v>-0.42954251132501386</v>
      </c>
      <c r="K177" s="521">
        <f>+Tabla817[[#This Row],[Liquidez Monetaria (M2)]]/'M2 Real'!K165-1</f>
        <v>0.28202755059627282</v>
      </c>
      <c r="L177" s="521">
        <f>+Tabla817[[#This Row],[Cédulas Hipotecarias]]/'M2 Real'!M165-1</f>
        <v>-0.24282513602901956</v>
      </c>
      <c r="M177" s="521">
        <f>+Tabla817[[#This Row],[Liquidez Ampliada (M3)]]/'M2 Real'!N165-1</f>
        <v>0.28202632258484117</v>
      </c>
    </row>
    <row r="178" spans="2:13" x14ac:dyDescent="0.3">
      <c r="B178" s="426">
        <v>41122</v>
      </c>
      <c r="C178" s="521">
        <f>+Tabla817[[#This Row],[Monedas y Billetes]]/'M2 Real'!C166-1</f>
        <v>0.26265291849829797</v>
      </c>
      <c r="D178" s="521">
        <f>+Tabla817[[#This Row],[Depósitos a la Vista]]/'M2 Real'!D166-1</f>
        <v>0.42881640313759473</v>
      </c>
      <c r="E178" s="521">
        <f>+Tabla817[[#This Row],[Depósitos de Ahorro Transferibles]]/'M2 Real'!E166-1</f>
        <v>0.35321002439814864</v>
      </c>
      <c r="F178" s="521">
        <f>+Tabla817[[#This Row],[Circulante (M1) ]]/'M2 Real'!F166-1</f>
        <v>0.3979566940003183</v>
      </c>
      <c r="G178" s="521">
        <f>+Tabla817[[#This Row],[Depósitos de Ahorro]]/'M2 Real'!G166-1</f>
        <v>-0.11635837118207215</v>
      </c>
      <c r="H178" s="521">
        <f>+Tabla817[[#This Row],[Depósitos a Plazo]]/'M2 Real'!H166-1</f>
        <v>-0.65745844643073581</v>
      </c>
      <c r="I178" s="521">
        <f>+Tabla817[[#This Row],[Certificados de Participación]]/'M2 Real'!I166-1</f>
        <v>-0.70482615665167292</v>
      </c>
      <c r="J178" s="521">
        <f>+Tabla817[[#This Row],[Cuasidinero]]/'M2 Real'!J166-1</f>
        <v>-0.51683411084482944</v>
      </c>
      <c r="K178" s="521">
        <f>+Tabla817[[#This Row],[Liquidez Monetaria (M2)]]/'M2 Real'!K166-1</f>
        <v>0.32629224716633609</v>
      </c>
      <c r="L178" s="521">
        <f>+Tabla817[[#This Row],[Cédulas Hipotecarias]]/'M2 Real'!M166-1</f>
        <v>-0.23444385802876377</v>
      </c>
      <c r="M178" s="521">
        <f>+Tabla817[[#This Row],[Liquidez Ampliada (M3)]]/'M2 Real'!N166-1</f>
        <v>0.32629094029032824</v>
      </c>
    </row>
    <row r="179" spans="2:13" x14ac:dyDescent="0.3">
      <c r="B179" s="426">
        <v>41153</v>
      </c>
      <c r="C179" s="521">
        <f>+Tabla817[[#This Row],[Monedas y Billetes]]/'M2 Real'!C167-1</f>
        <v>0.25963512243311215</v>
      </c>
      <c r="D179" s="521">
        <f>+Tabla817[[#This Row],[Depósitos a la Vista]]/'M2 Real'!D167-1</f>
        <v>0.41903344233264539</v>
      </c>
      <c r="E179" s="521">
        <f>+Tabla817[[#This Row],[Depósitos de Ahorro Transferibles]]/'M2 Real'!E167-1</f>
        <v>0.32827638150842042</v>
      </c>
      <c r="F179" s="521">
        <f>+Tabla817[[#This Row],[Circulante (M1) ]]/'M2 Real'!F167-1</f>
        <v>0.38573878552531404</v>
      </c>
      <c r="G179" s="521">
        <f>+Tabla817[[#This Row],[Depósitos de Ahorro]]/'M2 Real'!G167-1</f>
        <v>0.16133283042439772</v>
      </c>
      <c r="H179" s="521">
        <f>+Tabla817[[#This Row],[Depósitos a Plazo]]/'M2 Real'!H167-1</f>
        <v>-0.65659755631579242</v>
      </c>
      <c r="I179" s="521">
        <f>+Tabla817[[#This Row],[Certificados de Participación]]/'M2 Real'!I167-1</f>
        <v>-0.65002897282033945</v>
      </c>
      <c r="J179" s="521">
        <f>+Tabla817[[#This Row],[Cuasidinero]]/'M2 Real'!J167-1</f>
        <v>-0.44324741869744821</v>
      </c>
      <c r="K179" s="521">
        <f>+Tabla817[[#This Row],[Liquidez Monetaria (M2)]]/'M2 Real'!K167-1</f>
        <v>0.33383717534616442</v>
      </c>
      <c r="L179" s="521">
        <f>+Tabla817[[#This Row],[Cédulas Hipotecarias]]/'M2 Real'!M167-1</f>
        <v>-0.23412698412698429</v>
      </c>
      <c r="M179" s="521">
        <f>+Tabla817[[#This Row],[Liquidez Ampliada (M3)]]/'M2 Real'!N167-1</f>
        <v>0.33383589782785639</v>
      </c>
    </row>
    <row r="180" spans="2:13" x14ac:dyDescent="0.3">
      <c r="B180" s="426">
        <v>41183</v>
      </c>
      <c r="C180" s="521">
        <f>+Tabla817[[#This Row],[Monedas y Billetes]]/'M2 Real'!C168-1</f>
        <v>0.2440806712507424</v>
      </c>
      <c r="D180" s="521">
        <f>+Tabla817[[#This Row],[Depósitos a la Vista]]/'M2 Real'!D168-1</f>
        <v>0.42758186652972796</v>
      </c>
      <c r="E180" s="521">
        <f>+Tabla817[[#This Row],[Depósitos de Ahorro Transferibles]]/'M2 Real'!E168-1</f>
        <v>0.34419985847542978</v>
      </c>
      <c r="F180" s="521">
        <f>+Tabla817[[#This Row],[Circulante (M1) ]]/'M2 Real'!F168-1</f>
        <v>0.3932231556674779</v>
      </c>
      <c r="G180" s="521">
        <f>+Tabla817[[#This Row],[Depósitos de Ahorro]]/'M2 Real'!G168-1</f>
        <v>0.10407899894440997</v>
      </c>
      <c r="H180" s="521">
        <f>+Tabla817[[#This Row],[Depósitos a Plazo]]/'M2 Real'!H168-1</f>
        <v>-0.38499607689325877</v>
      </c>
      <c r="I180" s="521">
        <f>+Tabla817[[#This Row],[Certificados de Participación]]/'M2 Real'!I168-1</f>
        <v>-0.54385025117423536</v>
      </c>
      <c r="J180" s="521">
        <f>+Tabla817[[#This Row],[Cuasidinero]]/'M2 Real'!J168-1</f>
        <v>-0.23794314041566844</v>
      </c>
      <c r="K180" s="521">
        <f>+Tabla817[[#This Row],[Liquidez Monetaria (M2)]]/'M2 Real'!K168-1</f>
        <v>0.36301179495985347</v>
      </c>
      <c r="L180" s="521">
        <f>+Tabla817[[#This Row],[Cédulas Hipotecarias]]/'M2 Real'!M168-1</f>
        <v>-0.23338934674459011</v>
      </c>
      <c r="M180" s="521">
        <f>+Tabla817[[#This Row],[Liquidez Ampliada (M3)]]/'M2 Real'!N168-1</f>
        <v>0.36301047323534319</v>
      </c>
    </row>
    <row r="181" spans="2:13" x14ac:dyDescent="0.3">
      <c r="B181" s="426">
        <v>41214</v>
      </c>
      <c r="C181" s="521">
        <f>+Tabla817[[#This Row],[Monedas y Billetes]]/'M2 Real'!C169-1</f>
        <v>0.33061391711069099</v>
      </c>
      <c r="D181" s="521">
        <f>+Tabla817[[#This Row],[Depósitos a la Vista]]/'M2 Real'!D169-1</f>
        <v>0.39866148336896301</v>
      </c>
      <c r="E181" s="521">
        <f>+Tabla817[[#This Row],[Depósitos de Ahorro Transferibles]]/'M2 Real'!E169-1</f>
        <v>0.28440133239197007</v>
      </c>
      <c r="F181" s="521">
        <f>+Tabla817[[#This Row],[Circulante (M1) ]]/'M2 Real'!F169-1</f>
        <v>0.36799504226107382</v>
      </c>
      <c r="G181" s="521">
        <f>+Tabla817[[#This Row],[Depósitos de Ahorro]]/'M2 Real'!G169-1</f>
        <v>5.4516415616315816E-2</v>
      </c>
      <c r="H181" s="521">
        <f>+Tabla817[[#This Row],[Depósitos a Plazo]]/'M2 Real'!H169-1</f>
        <v>-0.51896920324861096</v>
      </c>
      <c r="I181" s="521">
        <f>+Tabla817[[#This Row],[Certificados de Participación]]/'M2 Real'!I169-1</f>
        <v>-0.33784275827102561</v>
      </c>
      <c r="J181" s="521">
        <f>+Tabla817[[#This Row],[Cuasidinero]]/'M2 Real'!J169-1</f>
        <v>-0.26077431501363446</v>
      </c>
      <c r="K181" s="521">
        <f>+Tabla817[[#This Row],[Liquidez Monetaria (M2)]]/'M2 Real'!K169-1</f>
        <v>0.3403612613730953</v>
      </c>
      <c r="L181" s="521">
        <f>+Tabla817[[#This Row],[Cédulas Hipotecarias]]/'M2 Real'!M169-1</f>
        <v>-0.23442503664593872</v>
      </c>
      <c r="M181" s="521">
        <f>+Tabla817[[#This Row],[Liquidez Ampliada (M3)]]/'M2 Real'!N169-1</f>
        <v>0.34036014722827468</v>
      </c>
    </row>
    <row r="182" spans="2:13" x14ac:dyDescent="0.3">
      <c r="B182" s="426">
        <v>41244</v>
      </c>
      <c r="C182" s="521">
        <f>+Tabla817[[#This Row],[Monedas y Billetes]]/'M2 Real'!C170-1</f>
        <v>0.28095702218113305</v>
      </c>
      <c r="D182" s="521">
        <f>+Tabla817[[#This Row],[Depósitos a la Vista]]/'M2 Real'!D170-1</f>
        <v>0.40611551088866271</v>
      </c>
      <c r="E182" s="521">
        <f>+Tabla817[[#This Row],[Depósitos de Ahorro Transferibles]]/'M2 Real'!E170-1</f>
        <v>0.29974802215443419</v>
      </c>
      <c r="F182" s="521">
        <f>+Tabla817[[#This Row],[Circulante (M1) ]]/'M2 Real'!F170-1</f>
        <v>0.37040605647570035</v>
      </c>
      <c r="G182" s="521">
        <f>+Tabla817[[#This Row],[Depósitos de Ahorro]]/'M2 Real'!G170-1</f>
        <v>9.3015978050386749E-2</v>
      </c>
      <c r="H182" s="521">
        <f>+Tabla817[[#This Row],[Depósitos a Plazo]]/'M2 Real'!H170-1</f>
        <v>-0.59952250653285888</v>
      </c>
      <c r="I182" s="521">
        <f>+Tabla817[[#This Row],[Certificados de Participación]]/'M2 Real'!I170-1</f>
        <v>-0.25770606316885214</v>
      </c>
      <c r="J182" s="521">
        <f>+Tabla817[[#This Row],[Cuasidinero]]/'M2 Real'!J170-1</f>
        <v>-0.28764057337321347</v>
      </c>
      <c r="K182" s="521">
        <f>+Tabla817[[#This Row],[Liquidez Monetaria (M2)]]/'M2 Real'!K170-1</f>
        <v>0.3408988627962013</v>
      </c>
      <c r="L182" s="521">
        <f>+Tabla817[[#This Row],[Cédulas Hipotecarias]]/'M2 Real'!M170-1</f>
        <v>-0.28039036112026183</v>
      </c>
      <c r="M182" s="521">
        <f>+Tabla817[[#This Row],[Liquidez Ampliada (M3)]]/'M2 Real'!N170-1</f>
        <v>0.34089770679325637</v>
      </c>
    </row>
    <row r="183" spans="2:13" x14ac:dyDescent="0.3">
      <c r="B183" s="426">
        <v>41275</v>
      </c>
      <c r="C183" s="521">
        <f>+Tabla817[[#This Row],[Monedas y Billetes]]/'M2 Real'!C171-1</f>
        <v>0.26084030989380769</v>
      </c>
      <c r="D183" s="521">
        <f>+Tabla817[[#This Row],[Depósitos a la Vista]]/'M2 Real'!D171-1</f>
        <v>0.38046806719876813</v>
      </c>
      <c r="E183" s="521">
        <f>+Tabla817[[#This Row],[Depósitos de Ahorro Transferibles]]/'M2 Real'!E171-1</f>
        <v>0.31052756492183775</v>
      </c>
      <c r="F183" s="521">
        <f>+Tabla817[[#This Row],[Circulante (M1) ]]/'M2 Real'!F171-1</f>
        <v>0.35443441155587818</v>
      </c>
      <c r="G183" s="521">
        <f>+Tabla817[[#This Row],[Depósitos de Ahorro]]/'M2 Real'!G171-1</f>
        <v>6.6500032268304254E-2</v>
      </c>
      <c r="H183" s="521">
        <f>+Tabla817[[#This Row],[Depósitos a Plazo]]/'M2 Real'!H171-1</f>
        <v>-0.33344289126021509</v>
      </c>
      <c r="I183" s="521">
        <f>+Tabla817[[#This Row],[Certificados de Participación]]/'M2 Real'!I171-1</f>
        <v>-0.15767528329435643</v>
      </c>
      <c r="J183" s="521">
        <f>+Tabla817[[#This Row],[Cuasidinero]]/'M2 Real'!J171-1</f>
        <v>-0.10748451911345547</v>
      </c>
      <c r="K183" s="521">
        <f>+Tabla817[[#This Row],[Liquidez Monetaria (M2)]]/'M2 Real'!K171-1</f>
        <v>0.33729667923805784</v>
      </c>
      <c r="L183" s="521">
        <f>+Tabla817[[#This Row],[Cédulas Hipotecarias]]/'M2 Real'!M171-1</f>
        <v>-0.29283670050275556</v>
      </c>
      <c r="M183" s="521">
        <f>+Tabla817[[#This Row],[Liquidez Ampliada (M3)]]/'M2 Real'!N171-1</f>
        <v>0.3372955015002399</v>
      </c>
    </row>
    <row r="184" spans="2:13" x14ac:dyDescent="0.3">
      <c r="B184" s="426">
        <v>41306</v>
      </c>
      <c r="C184" s="521">
        <f>+Tabla817[[#This Row],[Monedas y Billetes]]/'M2 Real'!C172-1</f>
        <v>0.25737721802960944</v>
      </c>
      <c r="D184" s="521">
        <f>+Tabla817[[#This Row],[Depósitos a la Vista]]/'M2 Real'!D172-1</f>
        <v>0.3412534694281808</v>
      </c>
      <c r="E184" s="521">
        <f>+Tabla817[[#This Row],[Depósitos de Ahorro Transferibles]]/'M2 Real'!E172-1</f>
        <v>0.34530316895653357</v>
      </c>
      <c r="F184" s="521">
        <f>+Tabla817[[#This Row],[Circulante (M1) ]]/'M2 Real'!F172-1</f>
        <v>0.33441193140133874</v>
      </c>
      <c r="G184" s="521">
        <f>+Tabla817[[#This Row],[Depósitos de Ahorro]]/'M2 Real'!G172-1</f>
        <v>7.6474399599260279E-2</v>
      </c>
      <c r="H184" s="521">
        <f>+Tabla817[[#This Row],[Depósitos a Plazo]]/'M2 Real'!H172-1</f>
        <v>-0.33261828108241365</v>
      </c>
      <c r="I184" s="521">
        <f>+Tabla817[[#This Row],[Certificados de Participación]]/'M2 Real'!I172-1</f>
        <v>4.4992998533934125E-2</v>
      </c>
      <c r="J184" s="521">
        <f>+Tabla817[[#This Row],[Cuasidinero]]/'M2 Real'!J172-1</f>
        <v>-6.4876983149110501E-2</v>
      </c>
      <c r="K184" s="521">
        <f>+Tabla817[[#This Row],[Liquidez Monetaria (M2)]]/'M2 Real'!K172-1</f>
        <v>0.32056927539113089</v>
      </c>
      <c r="L184" s="521">
        <f>+Tabla817[[#This Row],[Cédulas Hipotecarias]]/'M2 Real'!M172-1</f>
        <v>-0.35402417209581705</v>
      </c>
      <c r="M184" s="521">
        <f>+Tabla817[[#This Row],[Liquidez Ampliada (M3)]]/'M2 Real'!N172-1</f>
        <v>0.32056793822429341</v>
      </c>
    </row>
    <row r="185" spans="2:13" x14ac:dyDescent="0.3">
      <c r="B185" s="426">
        <v>41334</v>
      </c>
      <c r="C185" s="521">
        <f>+Tabla817[[#This Row],[Monedas y Billetes]]/'M2 Real'!C173-1</f>
        <v>0.29420311335036886</v>
      </c>
      <c r="D185" s="521">
        <f>+Tabla817[[#This Row],[Depósitos a la Vista]]/'M2 Real'!D173-1</f>
        <v>0.28356264739580417</v>
      </c>
      <c r="E185" s="521">
        <f>+Tabla817[[#This Row],[Depósitos de Ahorro Transferibles]]/'M2 Real'!E173-1</f>
        <v>0.33525910794983949</v>
      </c>
      <c r="F185" s="521">
        <f>+Tabla817[[#This Row],[Circulante (M1) ]]/'M2 Real'!F173-1</f>
        <v>0.29481158593150858</v>
      </c>
      <c r="G185" s="521">
        <f>+Tabla817[[#This Row],[Depósitos de Ahorro]]/'M2 Real'!G173-1</f>
        <v>6.7246077772066037E-2</v>
      </c>
      <c r="H185" s="521">
        <f>+Tabla817[[#This Row],[Depósitos a Plazo]]/'M2 Real'!H173-1</f>
        <v>-0.25506654093451553</v>
      </c>
      <c r="I185" s="521">
        <f>+Tabla817[[#This Row],[Certificados de Participación]]/'M2 Real'!I173-1</f>
        <v>4.9340484981006183E-2</v>
      </c>
      <c r="J185" s="521">
        <f>+Tabla817[[#This Row],[Cuasidinero]]/'M2 Real'!J173-1</f>
        <v>-3.7203500651940669E-2</v>
      </c>
      <c r="K185" s="521">
        <f>+Tabla817[[#This Row],[Liquidez Monetaria (M2)]]/'M2 Real'!K173-1</f>
        <v>0.283806746794669</v>
      </c>
      <c r="L185" s="521">
        <f>+Tabla817[[#This Row],[Cédulas Hipotecarias]]/'M2 Real'!M173-1</f>
        <v>-0.31443757319581123</v>
      </c>
      <c r="M185" s="521">
        <f>+Tabla817[[#This Row],[Liquidez Ampliada (M3)]]/'M2 Real'!N173-1</f>
        <v>0.28380568622608182</v>
      </c>
    </row>
    <row r="186" spans="2:13" x14ac:dyDescent="0.3">
      <c r="B186" s="426">
        <v>41365</v>
      </c>
      <c r="C186" s="521">
        <f>+Tabla817[[#This Row],[Monedas y Billetes]]/'M2 Real'!C174-1</f>
        <v>0.23970825844585808</v>
      </c>
      <c r="D186" s="521">
        <f>+Tabla817[[#This Row],[Depósitos a la Vista]]/'M2 Real'!D174-1</f>
        <v>0.25191475073093761</v>
      </c>
      <c r="E186" s="521">
        <f>+Tabla817[[#This Row],[Depósitos de Ahorro Transferibles]]/'M2 Real'!E174-1</f>
        <v>0.30477794774855504</v>
      </c>
      <c r="F186" s="521">
        <f>+Tabla817[[#This Row],[Circulante (M1) ]]/'M2 Real'!F174-1</f>
        <v>0.26128547977038163</v>
      </c>
      <c r="G186" s="521">
        <f>+Tabla817[[#This Row],[Depósitos de Ahorro]]/'M2 Real'!G174-1</f>
        <v>4.4861232848313781E-2</v>
      </c>
      <c r="H186" s="521">
        <f>+Tabla817[[#This Row],[Depósitos a Plazo]]/'M2 Real'!H174-1</f>
        <v>-0.2946270664685452</v>
      </c>
      <c r="I186" s="521">
        <f>+Tabla817[[#This Row],[Certificados de Participación]]/'M2 Real'!I174-1</f>
        <v>0.14538902524228936</v>
      </c>
      <c r="J186" s="521">
        <f>+Tabla817[[#This Row],[Cuasidinero]]/'M2 Real'!J174-1</f>
        <v>-5.096757819407538E-2</v>
      </c>
      <c r="K186" s="521">
        <f>+Tabla817[[#This Row],[Liquidez Monetaria (M2)]]/'M2 Real'!K174-1</f>
        <v>0.25084600827985959</v>
      </c>
      <c r="L186" s="521">
        <f>+Tabla817[[#This Row],[Cédulas Hipotecarias]]/'M2 Real'!M174-1</f>
        <v>-0.32762541806020073</v>
      </c>
      <c r="M186" s="521">
        <f>+Tabla817[[#This Row],[Liquidez Ampliada (M3)]]/'M2 Real'!N174-1</f>
        <v>0.25084501818689864</v>
      </c>
    </row>
    <row r="187" spans="2:13" x14ac:dyDescent="0.3">
      <c r="B187" s="426">
        <v>41395</v>
      </c>
      <c r="C187" s="521">
        <f>+Tabla817[[#This Row],[Monedas y Billetes]]/'M2 Real'!C175-1</f>
        <v>0.23421073590366626</v>
      </c>
      <c r="D187" s="521">
        <f>+Tabla817[[#This Row],[Depósitos a la Vista]]/'M2 Real'!D175-1</f>
        <v>0.18193799452045201</v>
      </c>
      <c r="E187" s="521">
        <f>+Tabla817[[#This Row],[Depósitos de Ahorro Transferibles]]/'M2 Real'!E175-1</f>
        <v>0.26896229485012491</v>
      </c>
      <c r="F187" s="521">
        <f>+Tabla817[[#This Row],[Circulante (M1) ]]/'M2 Real'!F175-1</f>
        <v>0.20322393033886255</v>
      </c>
      <c r="G187" s="521">
        <f>+Tabla817[[#This Row],[Depósitos de Ahorro]]/'M2 Real'!G175-1</f>
        <v>-1.979070018181206E-3</v>
      </c>
      <c r="H187" s="521">
        <f>+Tabla817[[#This Row],[Depósitos a Plazo]]/'M2 Real'!H175-1</f>
        <v>-0.35914531233614722</v>
      </c>
      <c r="I187" s="521">
        <f>+Tabla817[[#This Row],[Certificados de Participación]]/'M2 Real'!I175-1</f>
        <v>-0.99996225042395825</v>
      </c>
      <c r="J187" s="521">
        <f>+Tabla817[[#This Row],[Cuasidinero]]/'M2 Real'!J175-1</f>
        <v>-0.23887598698206092</v>
      </c>
      <c r="K187" s="521">
        <f>+Tabla817[[#This Row],[Liquidez Monetaria (M2)]]/'M2 Real'!K175-1</f>
        <v>0.18851532951873495</v>
      </c>
      <c r="L187" s="521">
        <f>+Tabla817[[#This Row],[Cédulas Hipotecarias]]/'M2 Real'!M175-1</f>
        <v>-0.32195548899805115</v>
      </c>
      <c r="M187" s="521">
        <f>+Tabla817[[#This Row],[Liquidez Ampliada (M3)]]/'M2 Real'!N175-1</f>
        <v>0.18851453255830686</v>
      </c>
    </row>
    <row r="188" spans="2:13" x14ac:dyDescent="0.3">
      <c r="B188" s="426">
        <v>41426</v>
      </c>
      <c r="C188" s="521">
        <f>+Tabla817[[#This Row],[Monedas y Billetes]]/'M2 Real'!C176-1</f>
        <v>0.16621014810425527</v>
      </c>
      <c r="D188" s="521">
        <f>+Tabla817[[#This Row],[Depósitos a la Vista]]/'M2 Real'!D176-1</f>
        <v>0.15885854826035883</v>
      </c>
      <c r="E188" s="521">
        <f>+Tabla817[[#This Row],[Depósitos de Ahorro Transferibles]]/'M2 Real'!E176-1</f>
        <v>0.23653978701531853</v>
      </c>
      <c r="F188" s="521">
        <f>+Tabla817[[#This Row],[Circulante (M1) ]]/'M2 Real'!F176-1</f>
        <v>0.17416727027230072</v>
      </c>
      <c r="G188" s="521">
        <f>+Tabla817[[#This Row],[Depósitos de Ahorro]]/'M2 Real'!G176-1</f>
        <v>-0.10618062844652543</v>
      </c>
      <c r="H188" s="521">
        <f>+Tabla817[[#This Row],[Depósitos a Plazo]]/'M2 Real'!H176-1</f>
        <v>-0.31637904660652105</v>
      </c>
      <c r="I188" s="521">
        <f>+Tabla817[[#This Row],[Certificados de Participación]]/'M2 Real'!I176-1</f>
        <v>-0.99996377976798301</v>
      </c>
      <c r="J188" s="521">
        <f>+Tabla817[[#This Row],[Cuasidinero]]/'M2 Real'!J176-1</f>
        <v>-0.27479814484973986</v>
      </c>
      <c r="K188" s="521">
        <f>+Tabla817[[#This Row],[Liquidez Monetaria (M2)]]/'M2 Real'!K176-1</f>
        <v>0.15911195526162536</v>
      </c>
      <c r="L188" s="521">
        <f>+Tabla817[[#This Row],[Cédulas Hipotecarias]]/'M2 Real'!M176-1</f>
        <v>-0.34320248583964696</v>
      </c>
      <c r="M188" s="521">
        <f>+Tabla817[[#This Row],[Liquidez Ampliada (M3)]]/'M2 Real'!N176-1</f>
        <v>0.15911120170708681</v>
      </c>
    </row>
    <row r="189" spans="2:13" x14ac:dyDescent="0.3">
      <c r="B189" s="426">
        <v>41456</v>
      </c>
      <c r="C189" s="521">
        <f>+Tabla817[[#This Row],[Monedas y Billetes]]/'M2 Real'!C177-1</f>
        <v>0.11688973076987663</v>
      </c>
      <c r="D189" s="521">
        <f>+Tabla817[[#This Row],[Depósitos a la Vista]]/'M2 Real'!D177-1</f>
        <v>0.15066960120173212</v>
      </c>
      <c r="E189" s="521">
        <f>+Tabla817[[#This Row],[Depósitos de Ahorro Transferibles]]/'M2 Real'!E177-1</f>
        <v>0.19609730625159427</v>
      </c>
      <c r="F189" s="521">
        <f>+Tabla817[[#This Row],[Circulante (M1) ]]/'M2 Real'!F177-1</f>
        <v>0.15667175266879485</v>
      </c>
      <c r="G189" s="521">
        <f>+Tabla817[[#This Row],[Depósitos de Ahorro]]/'M2 Real'!G177-1</f>
        <v>-0.12972341528837472</v>
      </c>
      <c r="H189" s="521">
        <f>+Tabla817[[#This Row],[Depósitos a Plazo]]/'M2 Real'!H177-1</f>
        <v>-0.12474908208849178</v>
      </c>
      <c r="I189" s="521">
        <f>+Tabla817[[#This Row],[Certificados de Participación]]/'M2 Real'!I177-1</f>
        <v>-0.99996528649173799</v>
      </c>
      <c r="J189" s="521">
        <f>+Tabla817[[#This Row],[Cuasidinero]]/'M2 Real'!J177-1</f>
        <v>-0.22729404845536205</v>
      </c>
      <c r="K189" s="521">
        <f>+Tabla817[[#This Row],[Liquidez Monetaria (M2)]]/'M2 Real'!K177-1</f>
        <v>0.14414682989381178</v>
      </c>
      <c r="L189" s="521">
        <f>+Tabla817[[#This Row],[Cédulas Hipotecarias]]/'M2 Real'!M177-1</f>
        <v>-0.33051145563366813</v>
      </c>
      <c r="M189" s="521">
        <f>+Tabla817[[#This Row],[Liquidez Ampliada (M3)]]/'M2 Real'!N177-1</f>
        <v>0.14414617398223339</v>
      </c>
    </row>
    <row r="190" spans="2:13" x14ac:dyDescent="0.3">
      <c r="B190" s="426">
        <v>41487</v>
      </c>
      <c r="C190" s="521">
        <f>+Tabla817[[#This Row],[Monedas y Billetes]]/'M2 Real'!C178-1</f>
        <v>7.9300660551489655E-2</v>
      </c>
      <c r="D190" s="521">
        <f>+Tabla817[[#This Row],[Depósitos a la Vista]]/'M2 Real'!D178-1</f>
        <v>0.1287333987863406</v>
      </c>
      <c r="E190" s="521">
        <f>+Tabla817[[#This Row],[Depósitos de Ahorro Transferibles]]/'M2 Real'!E178-1</f>
        <v>0.16502511328481484</v>
      </c>
      <c r="F190" s="521">
        <f>+Tabla817[[#This Row],[Circulante (M1) ]]/'M2 Real'!F178-1</f>
        <v>0.1314306061693209</v>
      </c>
      <c r="G190" s="521">
        <f>+Tabla817[[#This Row],[Depósitos de Ahorro]]/'M2 Real'!G178-1</f>
        <v>8.2926335669274209E-2</v>
      </c>
      <c r="H190" s="521">
        <f>+Tabla817[[#This Row],[Depósitos a Plazo]]/'M2 Real'!H178-1</f>
        <v>-0.31737578109046094</v>
      </c>
      <c r="I190" s="521">
        <f>+Tabla817[[#This Row],[Certificados de Participación]]/'M2 Real'!I178-1</f>
        <v>-0.99996820116922569</v>
      </c>
      <c r="J190" s="521">
        <f>+Tabla817[[#This Row],[Cuasidinero]]/'M2 Real'!J178-1</f>
        <v>-0.20546107566461203</v>
      </c>
      <c r="K190" s="521">
        <f>+Tabla817[[#This Row],[Liquidez Monetaria (M2)]]/'M2 Real'!K178-1</f>
        <v>0.12181604901406451</v>
      </c>
      <c r="L190" s="521">
        <f>+Tabla817[[#This Row],[Cédulas Hipotecarias]]/'M2 Real'!M178-1</f>
        <v>-0.34311900230492265</v>
      </c>
      <c r="M190" s="521">
        <f>+Tabla817[[#This Row],[Liquidez Ampliada (M3)]]/'M2 Real'!N178-1</f>
        <v>0.12181542354419239</v>
      </c>
    </row>
    <row r="191" spans="2:13" x14ac:dyDescent="0.3">
      <c r="B191" s="426">
        <v>41518</v>
      </c>
      <c r="C191" s="521">
        <f>+Tabla817[[#This Row],[Monedas y Billetes]]/'M2 Real'!C179-1</f>
        <v>-4.8520768138351489E-3</v>
      </c>
      <c r="D191" s="521">
        <f>+Tabla817[[#This Row],[Depósitos a la Vista]]/'M2 Real'!D179-1</f>
        <v>0.11897367661483349</v>
      </c>
      <c r="E191" s="521">
        <f>+Tabla817[[#This Row],[Depósitos de Ahorro Transferibles]]/'M2 Real'!E179-1</f>
        <v>9.2227954182742655E-2</v>
      </c>
      <c r="F191" s="521">
        <f>+Tabla817[[#This Row],[Circulante (M1) ]]/'M2 Real'!F179-1</f>
        <v>0.10311486557313132</v>
      </c>
      <c r="G191" s="521">
        <f>+Tabla817[[#This Row],[Depósitos de Ahorro]]/'M2 Real'!G179-1</f>
        <v>5.9559389931657769E-2</v>
      </c>
      <c r="H191" s="521">
        <f>+Tabla817[[#This Row],[Depósitos a Plazo]]/'M2 Real'!H179-1</f>
        <v>0.51939283898767763</v>
      </c>
      <c r="I191" s="521">
        <f>+Tabla817[[#This Row],[Certificados de Participación]]/'M2 Real'!I179-1</f>
        <v>-0.99996766713896779</v>
      </c>
      <c r="J191" s="521">
        <f>+Tabla817[[#This Row],[Cuasidinero]]/'M2 Real'!J179-1</f>
        <v>6.4127413983647186E-2</v>
      </c>
      <c r="K191" s="521">
        <f>+Tabla817[[#This Row],[Liquidez Monetaria (M2)]]/'M2 Real'!K179-1</f>
        <v>0.10209599786360934</v>
      </c>
      <c r="L191" s="521">
        <f>+Tabla817[[#This Row],[Cédulas Hipotecarias]]/'M2 Real'!M179-1</f>
        <v>-0.36081279674429112</v>
      </c>
      <c r="M191" s="521">
        <f>+Tabla817[[#This Row],[Liquidez Ampliada (M3)]]/'M2 Real'!N179-1</f>
        <v>0.10209540000842421</v>
      </c>
    </row>
    <row r="192" spans="2:13" x14ac:dyDescent="0.3">
      <c r="B192" s="426">
        <v>41548</v>
      </c>
      <c r="C192" s="521">
        <f>+Tabla817[[#This Row],[Monedas y Billetes]]/'M2 Real'!C180-1</f>
        <v>-2.682079496858758E-2</v>
      </c>
      <c r="D192" s="521">
        <f>+Tabla817[[#This Row],[Depósitos a la Vista]]/'M2 Real'!D180-1</f>
        <v>0.12387623194418618</v>
      </c>
      <c r="E192" s="521">
        <f>+Tabla817[[#This Row],[Depósitos de Ahorro Transferibles]]/'M2 Real'!E180-1</f>
        <v>4.0468448578940386E-2</v>
      </c>
      <c r="F192" s="521">
        <f>+Tabla817[[#This Row],[Circulante (M1) ]]/'M2 Real'!F180-1</f>
        <v>9.4814874532809013E-2</v>
      </c>
      <c r="G192" s="521">
        <f>+Tabla817[[#This Row],[Depósitos de Ahorro]]/'M2 Real'!G180-1</f>
        <v>-4.4996603473993702E-2</v>
      </c>
      <c r="H192" s="521">
        <f>+Tabla817[[#This Row],[Depósitos a Plazo]]/'M2 Real'!H180-1</f>
        <v>1.9159930199145427</v>
      </c>
      <c r="I192" s="521">
        <f>+Tabla817[[#This Row],[Certificados de Participación]]/'M2 Real'!I180-1</f>
        <v>-0.99996886079981906</v>
      </c>
      <c r="J192" s="521">
        <f>+Tabla817[[#This Row],[Cuasidinero]]/'M2 Real'!J180-1</f>
        <v>0.48654364258464922</v>
      </c>
      <c r="K192" s="521">
        <f>+Tabla817[[#This Row],[Liquidez Monetaria (M2)]]/'M2 Real'!K180-1</f>
        <v>0.1052982156082638</v>
      </c>
      <c r="L192" s="521">
        <f>+Tabla817[[#This Row],[Cédulas Hipotecarias]]/'M2 Real'!M180-1</f>
        <v>-0.38058755243958076</v>
      </c>
      <c r="M192" s="521">
        <f>+Tabla817[[#This Row],[Liquidez Ampliada (M3)]]/'M2 Real'!N180-1</f>
        <v>0.10529760997138404</v>
      </c>
    </row>
    <row r="193" spans="2:13" x14ac:dyDescent="0.3">
      <c r="B193" s="426">
        <v>41579</v>
      </c>
      <c r="C193" s="521">
        <f>+Tabla817[[#This Row],[Monedas y Billetes]]/'M2 Real'!C181-1</f>
        <v>2.3020805694285995E-2</v>
      </c>
      <c r="D193" s="521">
        <f>+Tabla817[[#This Row],[Depósitos a la Vista]]/'M2 Real'!D181-1</f>
        <v>9.6082887077292289E-2</v>
      </c>
      <c r="E193" s="521">
        <f>+Tabla817[[#This Row],[Depósitos de Ahorro Transferibles]]/'M2 Real'!E181-1</f>
        <v>6.6739361005419218E-2</v>
      </c>
      <c r="F193" s="521">
        <f>+Tabla817[[#This Row],[Circulante (M1) ]]/'M2 Real'!F181-1</f>
        <v>8.3348089480460574E-2</v>
      </c>
      <c r="G193" s="521">
        <f>+Tabla817[[#This Row],[Depósitos de Ahorro]]/'M2 Real'!G181-1</f>
        <v>-3.8057151376555631E-2</v>
      </c>
      <c r="H193" s="521">
        <f>+Tabla817[[#This Row],[Depósitos a Plazo]]/'M2 Real'!H181-1</f>
        <v>-0.20049561271544658</v>
      </c>
      <c r="I193" s="521">
        <f>+Tabla817[[#This Row],[Certificados de Participación]]/'M2 Real'!I181-1</f>
        <v>-0.99997244421967124</v>
      </c>
      <c r="J193" s="521">
        <f>+Tabla817[[#This Row],[Cuasidinero]]/'M2 Real'!J181-1</f>
        <v>-0.21914187402149243</v>
      </c>
      <c r="K193" s="521">
        <f>+Tabla817[[#This Row],[Liquidez Monetaria (M2)]]/'M2 Real'!K181-1</f>
        <v>7.6016213814084077E-2</v>
      </c>
      <c r="L193" s="521">
        <f>+Tabla817[[#This Row],[Cédulas Hipotecarias]]/'M2 Real'!M181-1</f>
        <v>-0.39552298146557718</v>
      </c>
      <c r="M193" s="521">
        <f>+Tabla817[[#This Row],[Liquidez Ampliada (M3)]]/'M2 Real'!N181-1</f>
        <v>7.6015691755485948E-2</v>
      </c>
    </row>
    <row r="194" spans="2:13" x14ac:dyDescent="0.3">
      <c r="B194" s="426">
        <v>41609</v>
      </c>
      <c r="C194" s="521">
        <f>+Tabla817[[#This Row],[Monedas y Billetes]]/'M2 Real'!C182-1</f>
        <v>5.4404986959436297E-2</v>
      </c>
      <c r="D194" s="521">
        <f>+Tabla817[[#This Row],[Depósitos a la Vista]]/'M2 Real'!D182-1</f>
        <v>0.10749647795962392</v>
      </c>
      <c r="E194" s="521">
        <f>+Tabla817[[#This Row],[Depósitos de Ahorro Transferibles]]/'M2 Real'!E182-1</f>
        <v>6.7841811589566925E-2</v>
      </c>
      <c r="F194" s="521">
        <f>+Tabla817[[#This Row],[Circulante (M1) ]]/'M2 Real'!F182-1</f>
        <v>9.4288422120698323E-2</v>
      </c>
      <c r="G194" s="521">
        <f>+Tabla817[[#This Row],[Depósitos de Ahorro]]/'M2 Real'!G182-1</f>
        <v>-2.9793770663093633E-2</v>
      </c>
      <c r="H194" s="521">
        <f>+Tabla817[[#This Row],[Depósitos a Plazo]]/'M2 Real'!H182-1</f>
        <v>-0.28321972840214549</v>
      </c>
      <c r="I194" s="521">
        <f>+Tabla817[[#This Row],[Certificados de Participación]]/'M2 Real'!I182-1</f>
        <v>-0.9999738645252233</v>
      </c>
      <c r="J194" s="521">
        <f>+Tabla817[[#This Row],[Cuasidinero]]/'M2 Real'!J182-1</f>
        <v>-0.23694999554552099</v>
      </c>
      <c r="K194" s="521">
        <f>+Tabla817[[#This Row],[Liquidez Monetaria (M2)]]/'M2 Real'!K182-1</f>
        <v>8.639773010476981E-2</v>
      </c>
      <c r="L194" s="521">
        <f>+Tabla817[[#This Row],[Cédulas Hipotecarias]]/'M2 Real'!M182-1</f>
        <v>-0.35976711503714109</v>
      </c>
      <c r="M194" s="521">
        <f>+Tabla817[[#This Row],[Liquidez Ampliada (M3)]]/'M2 Real'!N182-1</f>
        <v>8.6397284590324031E-2</v>
      </c>
    </row>
    <row r="195" spans="2:13" x14ac:dyDescent="0.3">
      <c r="B195" s="426">
        <v>41640</v>
      </c>
      <c r="C195" s="521">
        <f>+Tabla817[[#This Row],[Monedas y Billetes]]/'M2 Real'!C183-1</f>
        <v>0.10994812540564669</v>
      </c>
      <c r="D195" s="521">
        <f>+Tabla817[[#This Row],[Depósitos a la Vista]]/'M2 Real'!D183-1</f>
        <v>0.13696132077852785</v>
      </c>
      <c r="E195" s="521">
        <f>+Tabla817[[#This Row],[Depósitos de Ahorro Transferibles]]/'M2 Real'!E183-1</f>
        <v>6.8407337370671506E-2</v>
      </c>
      <c r="F195" s="521">
        <f>+Tabla817[[#This Row],[Circulante (M1) ]]/'M2 Real'!F183-1</f>
        <v>0.12059293691512196</v>
      </c>
      <c r="G195" s="521">
        <f>+Tabla817[[#This Row],[Depósitos de Ahorro]]/'M2 Real'!G183-1</f>
        <v>-8.748801001561346E-2</v>
      </c>
      <c r="H195" s="521">
        <f>+Tabla817[[#This Row],[Depósitos a Plazo]]/'M2 Real'!H183-1</f>
        <v>-0.26348991314802439</v>
      </c>
      <c r="I195" s="521">
        <f>+Tabla817[[#This Row],[Certificados de Participación]]/'M2 Real'!I183-1</f>
        <v>-0.99997559527219504</v>
      </c>
      <c r="J195" s="521">
        <f>+Tabla817[[#This Row],[Cuasidinero]]/'M2 Real'!J183-1</f>
        <v>-0.26631268157050136</v>
      </c>
      <c r="K195" s="521">
        <f>+Tabla817[[#This Row],[Liquidez Monetaria (M2)]]/'M2 Real'!K183-1</f>
        <v>0.11101260353751385</v>
      </c>
      <c r="L195" s="521">
        <f>+Tabla817[[#This Row],[Cédulas Hipotecarias]]/'M2 Real'!M183-1</f>
        <v>-0.35986265983970989</v>
      </c>
      <c r="M195" s="521">
        <f>+Tabla817[[#This Row],[Liquidez Ampliada (M3)]]/'M2 Real'!N183-1</f>
        <v>0.11101213815041411</v>
      </c>
    </row>
    <row r="196" spans="2:13" x14ac:dyDescent="0.3">
      <c r="B196" s="426">
        <v>41671</v>
      </c>
      <c r="C196" s="521">
        <f>+Tabla817[[#This Row],[Monedas y Billetes]]/'M2 Real'!C184-1</f>
        <v>0.18404090631765402</v>
      </c>
      <c r="D196" s="521">
        <f>+Tabla817[[#This Row],[Depósitos a la Vista]]/'M2 Real'!D184-1</f>
        <v>0.13138713243127187</v>
      </c>
      <c r="E196" s="521">
        <f>+Tabla817[[#This Row],[Depósitos de Ahorro Transferibles]]/'M2 Real'!E184-1</f>
        <v>6.7939011383757464E-2</v>
      </c>
      <c r="F196" s="521">
        <f>+Tabla817[[#This Row],[Circulante (M1) ]]/'M2 Real'!F184-1</f>
        <v>0.12287786926081345</v>
      </c>
      <c r="G196" s="521">
        <f>+Tabla817[[#This Row],[Depósitos de Ahorro]]/'M2 Real'!G184-1</f>
        <v>-4.7104963296081381E-2</v>
      </c>
      <c r="H196" s="521">
        <f>+Tabla817[[#This Row],[Depósitos a Plazo]]/'M2 Real'!H184-1</f>
        <v>-0.24575219789030012</v>
      </c>
      <c r="I196" s="521">
        <f>+Tabla817[[#This Row],[Certificados de Participación]]/'M2 Real'!I184-1</f>
        <v>-0.9999768906083808</v>
      </c>
      <c r="J196" s="521">
        <f>+Tabla817[[#This Row],[Cuasidinero]]/'M2 Real'!J184-1</f>
        <v>-0.23876549087777776</v>
      </c>
      <c r="K196" s="521">
        <f>+Tabla817[[#This Row],[Liquidez Monetaria (M2)]]/'M2 Real'!K184-1</f>
        <v>0.11399976527244915</v>
      </c>
      <c r="L196" s="521">
        <f>+Tabla817[[#This Row],[Cédulas Hipotecarias]]/'M2 Real'!M184-1</f>
        <v>-0.36431287212644581</v>
      </c>
      <c r="M196" s="521">
        <f>+Tabla817[[#This Row],[Liquidez Ampliada (M3)]]/'M2 Real'!N184-1</f>
        <v>0.11399930149369153</v>
      </c>
    </row>
    <row r="197" spans="2:13" x14ac:dyDescent="0.3">
      <c r="B197" s="426">
        <v>41699</v>
      </c>
      <c r="C197" s="521">
        <f>+Tabla817[[#This Row],[Monedas y Billetes]]/'M2 Real'!C185-1</f>
        <v>3.4455950306994554E-2</v>
      </c>
      <c r="D197" s="521">
        <f>+Tabla817[[#This Row],[Depósitos a la Vista]]/'M2 Real'!D185-1</f>
        <v>0.15097402923372272</v>
      </c>
      <c r="E197" s="521">
        <f>+Tabla817[[#This Row],[Depósitos de Ahorro Transferibles]]/'M2 Real'!E185-1</f>
        <v>5.1062818308814206E-2</v>
      </c>
      <c r="F197" s="521">
        <f>+Tabla817[[#This Row],[Circulante (M1) ]]/'M2 Real'!F185-1</f>
        <v>0.11970323540514549</v>
      </c>
      <c r="G197" s="521">
        <f>+Tabla817[[#This Row],[Depósitos de Ahorro]]/'M2 Real'!G185-1</f>
        <v>-0.20475234411181353</v>
      </c>
      <c r="H197" s="521">
        <f>+Tabla817[[#This Row],[Depósitos a Plazo]]/'M2 Real'!H185-1</f>
        <v>-0.32147875660088265</v>
      </c>
      <c r="I197" s="521">
        <f>+Tabla817[[#This Row],[Certificados de Participación]]/'M2 Real'!I185-1</f>
        <v>-0.99997688161232035</v>
      </c>
      <c r="J197" s="521">
        <f>+Tabla817[[#This Row],[Cuasidinero]]/'M2 Real'!J185-1</f>
        <v>-0.34786101496607569</v>
      </c>
      <c r="K197" s="521">
        <f>+Tabla817[[#This Row],[Liquidez Monetaria (M2)]]/'M2 Real'!K185-1</f>
        <v>0.10808066924221471</v>
      </c>
      <c r="L197" s="521">
        <f>+Tabla817[[#This Row],[Cédulas Hipotecarias]]/'M2 Real'!M185-1</f>
        <v>-0.39108750683678128</v>
      </c>
      <c r="M197" s="521">
        <f>+Tabla817[[#This Row],[Liquidez Ampliada (M3)]]/'M2 Real'!N185-1</f>
        <v>0.10808019668458635</v>
      </c>
    </row>
    <row r="198" spans="2:13" x14ac:dyDescent="0.3">
      <c r="B198" s="426">
        <v>41730</v>
      </c>
      <c r="C198" s="521">
        <f>+Tabla817[[#This Row],[Monedas y Billetes]]/'M2 Real'!C186-1</f>
        <v>5.5762569115435978E-2</v>
      </c>
      <c r="D198" s="521">
        <f>+Tabla817[[#This Row],[Depósitos a la Vista]]/'M2 Real'!D186-1</f>
        <v>0.11537397283273254</v>
      </c>
      <c r="E198" s="521">
        <f>+Tabla817[[#This Row],[Depósitos de Ahorro Transferibles]]/'M2 Real'!E186-1</f>
        <v>2.0822031775946659E-2</v>
      </c>
      <c r="F198" s="521">
        <f>+Tabla817[[#This Row],[Circulante (M1) ]]/'M2 Real'!F186-1</f>
        <v>9.0793871946907689E-2</v>
      </c>
      <c r="G198" s="521">
        <f>+Tabla817[[#This Row],[Depósitos de Ahorro]]/'M2 Real'!G186-1</f>
        <v>-0.23237613785898303</v>
      </c>
      <c r="H198" s="521">
        <f>+Tabla817[[#This Row],[Depósitos a Plazo]]/'M2 Real'!H186-1</f>
        <v>5.5143311669593631E-2</v>
      </c>
      <c r="I198" s="521">
        <f>+Tabla817[[#This Row],[Certificados de Participación]]/'M2 Real'!I186-1</f>
        <v>-0.99997970237340073</v>
      </c>
      <c r="J198" s="521">
        <f>+Tabla817[[#This Row],[Cuasidinero]]/'M2 Real'!J186-1</f>
        <v>-0.28227595670156957</v>
      </c>
      <c r="K198" s="521">
        <f>+Tabla817[[#This Row],[Liquidez Monetaria (M2)]]/'M2 Real'!K186-1</f>
        <v>8.1330647459495031E-2</v>
      </c>
      <c r="L198" s="521">
        <f>+Tabla817[[#This Row],[Cédulas Hipotecarias]]/'M2 Real'!M186-1</f>
        <v>-0.39915506929173683</v>
      </c>
      <c r="M198" s="521">
        <f>+Tabla817[[#This Row],[Liquidez Ampliada (M3)]]/'M2 Real'!N186-1</f>
        <v>8.1330205398367772E-2</v>
      </c>
    </row>
    <row r="199" spans="2:13" x14ac:dyDescent="0.3">
      <c r="B199" s="426">
        <v>41760</v>
      </c>
      <c r="C199" s="521">
        <f>+Tabla817[[#This Row],[Monedas y Billetes]]/'M2 Real'!C187-1</f>
        <v>5.512791055168953E-2</v>
      </c>
      <c r="D199" s="521">
        <f>+Tabla817[[#This Row],[Depósitos a la Vista]]/'M2 Real'!D187-1</f>
        <v>0.12863977024290918</v>
      </c>
      <c r="E199" s="521">
        <f>+Tabla817[[#This Row],[Depósitos de Ahorro Transferibles]]/'M2 Real'!E187-1</f>
        <v>-1.1142935826669031E-4</v>
      </c>
      <c r="F199" s="521">
        <f>+Tabla817[[#This Row],[Circulante (M1) ]]/'M2 Real'!F187-1</f>
        <v>9.594572983360683E-2</v>
      </c>
      <c r="G199" s="521">
        <f>+Tabla817[[#This Row],[Depósitos de Ahorro]]/'M2 Real'!G187-1</f>
        <v>-0.2306184208058516</v>
      </c>
      <c r="H199" s="521">
        <f>+Tabla817[[#This Row],[Depósitos a Plazo]]/'M2 Real'!H187-1</f>
        <v>0.13112486431289461</v>
      </c>
      <c r="I199" s="521">
        <f>+Tabla817[[#This Row],[Certificados de Participación]]/'M2 Real'!I187-1</f>
        <v>-0.37855044074436828</v>
      </c>
      <c r="J199" s="521">
        <f>+Tabla817[[#This Row],[Cuasidinero]]/'M2 Real'!J187-1</f>
        <v>-0.12850634886001766</v>
      </c>
      <c r="K199" s="521">
        <f>+Tabla817[[#This Row],[Liquidez Monetaria (M2)]]/'M2 Real'!K187-1</f>
        <v>9.1163557791548389E-2</v>
      </c>
      <c r="L199" s="521">
        <f>+Tabla817[[#This Row],[Cédulas Hipotecarias]]/'M2 Real'!M187-1</f>
        <v>-0.39703189190645471</v>
      </c>
      <c r="M199" s="521">
        <f>+Tabla817[[#This Row],[Liquidez Ampliada (M3)]]/'M2 Real'!N187-1</f>
        <v>9.1163122967782728E-2</v>
      </c>
    </row>
    <row r="200" spans="2:13" x14ac:dyDescent="0.3">
      <c r="B200" s="426">
        <v>41791</v>
      </c>
      <c r="C200" s="521">
        <f>+Tabla817[[#This Row],[Monedas y Billetes]]/'M2 Real'!C188-1</f>
        <v>4.4054356379806814E-2</v>
      </c>
      <c r="D200" s="521">
        <f>+Tabla817[[#This Row],[Depósitos a la Vista]]/'M2 Real'!D188-1</f>
        <v>7.8843980608257924E-2</v>
      </c>
      <c r="E200" s="521">
        <f>+Tabla817[[#This Row],[Depósitos de Ahorro Transferibles]]/'M2 Real'!E188-1</f>
        <v>-8.4314650190505658E-3</v>
      </c>
      <c r="F200" s="521">
        <f>+Tabla817[[#This Row],[Circulante (M1) ]]/'M2 Real'!F188-1</f>
        <v>5.8514884055426819E-2</v>
      </c>
      <c r="G200" s="521">
        <f>+Tabla817[[#This Row],[Depósitos de Ahorro]]/'M2 Real'!G188-1</f>
        <v>-0.21414181502962615</v>
      </c>
      <c r="H200" s="521">
        <f>+Tabla817[[#This Row],[Depósitos a Plazo]]/'M2 Real'!H188-1</f>
        <v>0.24456298051437941</v>
      </c>
      <c r="I200" s="521">
        <f>+Tabla817[[#This Row],[Certificados de Participación]]/'M2 Real'!I188-1</f>
        <v>-0.38217120631071966</v>
      </c>
      <c r="J200" s="521">
        <f>+Tabla817[[#This Row],[Cuasidinero]]/'M2 Real'!J188-1</f>
        <v>-7.5011399904722942E-2</v>
      </c>
      <c r="K200" s="521">
        <f>+Tabla817[[#This Row],[Liquidez Monetaria (M2)]]/'M2 Real'!K188-1</f>
        <v>5.5713470387041664E-2</v>
      </c>
      <c r="L200" s="521">
        <f>+Tabla817[[#This Row],[Cédulas Hipotecarias]]/'M2 Real'!M188-1</f>
        <v>-0.40054497857757265</v>
      </c>
      <c r="M200" s="521">
        <f>+Tabla817[[#This Row],[Liquidez Ampliada (M3)]]/'M2 Real'!N188-1</f>
        <v>5.5713082543697334E-2</v>
      </c>
    </row>
    <row r="201" spans="2:13" x14ac:dyDescent="0.3">
      <c r="B201" s="426">
        <v>41821</v>
      </c>
      <c r="C201" s="521">
        <f>+Tabla817[[#This Row],[Monedas y Billetes]]/'M2 Real'!C189-1</f>
        <v>5.3982799968446571E-2</v>
      </c>
      <c r="D201" s="521">
        <f>+Tabla817[[#This Row],[Depósitos a la Vista]]/'M2 Real'!D189-1</f>
        <v>4.768269839474093E-2</v>
      </c>
      <c r="E201" s="521">
        <f>+Tabla817[[#This Row],[Depósitos de Ahorro Transferibles]]/'M2 Real'!E189-1</f>
        <v>-2.3917607382787032E-2</v>
      </c>
      <c r="F201" s="521">
        <f>+Tabla817[[#This Row],[Circulante (M1) ]]/'M2 Real'!F189-1</f>
        <v>3.3772123239159679E-2</v>
      </c>
      <c r="G201" s="521">
        <f>+Tabla817[[#This Row],[Depósitos de Ahorro]]/'M2 Real'!G189-1</f>
        <v>-0.22261473958476397</v>
      </c>
      <c r="H201" s="521">
        <f>+Tabla817[[#This Row],[Depósitos a Plazo]]/'M2 Real'!H189-1</f>
        <v>0.31793715012542334</v>
      </c>
      <c r="I201" s="521">
        <f>+Tabla817[[#This Row],[Certificados de Participación]]/'M2 Real'!I189-1</f>
        <v>-0.39060563694971517</v>
      </c>
      <c r="J201" s="521">
        <f>+Tabla817[[#This Row],[Cuasidinero]]/'M2 Real'!J189-1</f>
        <v>-4.3664562500911441E-2</v>
      </c>
      <c r="K201" s="521">
        <f>+Tabla817[[#This Row],[Liquidez Monetaria (M2)]]/'M2 Real'!K189-1</f>
        <v>3.2066191046014714E-2</v>
      </c>
      <c r="L201" s="521">
        <f>+Tabla817[[#This Row],[Cédulas Hipotecarias]]/'M2 Real'!M189-1</f>
        <v>-0.40872857547533703</v>
      </c>
      <c r="M201" s="521">
        <f>+Tabla817[[#This Row],[Liquidez Ampliada (M3)]]/'M2 Real'!N189-1</f>
        <v>3.2065834625824019E-2</v>
      </c>
    </row>
    <row r="202" spans="2:13" x14ac:dyDescent="0.3">
      <c r="B202" s="426">
        <v>41852</v>
      </c>
      <c r="C202" s="521">
        <f>+Tabla817[[#This Row],[Monedas y Billetes]]/'M2 Real'!C190-1</f>
        <v>3.636350833930968E-2</v>
      </c>
      <c r="D202" s="521">
        <f>+Tabla817[[#This Row],[Depósitos a la Vista]]/'M2 Real'!D190-1</f>
        <v>3.7645260053088103E-2</v>
      </c>
      <c r="E202" s="521">
        <f>+Tabla817[[#This Row],[Depósitos de Ahorro Transferibles]]/'M2 Real'!E190-1</f>
        <v>-4.0911908835324584E-2</v>
      </c>
      <c r="F202" s="521">
        <f>+Tabla817[[#This Row],[Circulante (M1) ]]/'M2 Real'!F190-1</f>
        <v>2.2020689646528258E-2</v>
      </c>
      <c r="G202" s="521">
        <f>+Tabla817[[#This Row],[Depósitos de Ahorro]]/'M2 Real'!G190-1</f>
        <v>-0.1988648160285309</v>
      </c>
      <c r="H202" s="521">
        <f>+Tabla817[[#This Row],[Depósitos a Plazo]]/'M2 Real'!H190-1</f>
        <v>0.71733118892858161</v>
      </c>
      <c r="I202" s="521">
        <f>+Tabla817[[#This Row],[Certificados de Participación]]/'M2 Real'!I190-1</f>
        <v>-0.3992604509079879</v>
      </c>
      <c r="J202" s="521">
        <f>+Tabla817[[#This Row],[Cuasidinero]]/'M2 Real'!J190-1</f>
        <v>7.9424220055019035E-2</v>
      </c>
      <c r="K202" s="521">
        <f>+Tabla817[[#This Row],[Liquidez Monetaria (M2)]]/'M2 Real'!K190-1</f>
        <v>2.3180991884154345E-2</v>
      </c>
      <c r="L202" s="521">
        <f>+Tabla817[[#This Row],[Cédulas Hipotecarias]]/'M2 Real'!M190-1</f>
        <v>-0.41712600165514147</v>
      </c>
      <c r="M202" s="521">
        <f>+Tabla817[[#This Row],[Liquidez Ampliada (M3)]]/'M2 Real'!N190-1</f>
        <v>2.3180645039518444E-2</v>
      </c>
    </row>
    <row r="203" spans="2:13" x14ac:dyDescent="0.3">
      <c r="B203" s="426">
        <v>41883</v>
      </c>
      <c r="C203" s="521">
        <f>+Tabla817[[#This Row],[Monedas y Billetes]]/'M2 Real'!C191-1</f>
        <v>-1.3766161749031447E-3</v>
      </c>
      <c r="D203" s="521">
        <f>+Tabla817[[#This Row],[Depósitos a la Vista]]/'M2 Real'!D191-1</f>
        <v>-2.1951086868964964E-2</v>
      </c>
      <c r="E203" s="521">
        <f>+Tabla817[[#This Row],[Depósitos de Ahorro Transferibles]]/'M2 Real'!E191-1</f>
        <v>-4.9444297769117074E-2</v>
      </c>
      <c r="F203" s="521">
        <f>+Tabla817[[#This Row],[Circulante (M1) ]]/'M2 Real'!F191-1</f>
        <v>-2.5531347487203981E-2</v>
      </c>
      <c r="G203" s="521">
        <f>+Tabla817[[#This Row],[Depósitos de Ahorro]]/'M2 Real'!G191-1</f>
        <v>-0.21050994915892141</v>
      </c>
      <c r="H203" s="521">
        <f>+Tabla817[[#This Row],[Depósitos a Plazo]]/'M2 Real'!H191-1</f>
        <v>-0.10353364521921904</v>
      </c>
      <c r="I203" s="521">
        <f>+Tabla817[[#This Row],[Certificados de Participación]]/'M2 Real'!I191-1</f>
        <v>-0.40512997190567257</v>
      </c>
      <c r="J203" s="521">
        <f>+Tabla817[[#This Row],[Cuasidinero]]/'M2 Real'!J191-1</f>
        <v>-0.16110356353688815</v>
      </c>
      <c r="K203" s="521">
        <f>+Tabla817[[#This Row],[Liquidez Monetaria (M2)]]/'M2 Real'!K191-1</f>
        <v>-2.8952227577351941E-2</v>
      </c>
      <c r="L203" s="521">
        <f>+Tabla817[[#This Row],[Cédulas Hipotecarias]]/'M2 Real'!M191-1</f>
        <v>-0.42282096743100994</v>
      </c>
      <c r="M203" s="521">
        <f>+Tabla817[[#This Row],[Liquidez Ampliada (M3)]]/'M2 Real'!N191-1</f>
        <v>-2.8952522603808761E-2</v>
      </c>
    </row>
    <row r="204" spans="2:13" x14ac:dyDescent="0.3">
      <c r="B204" s="426">
        <v>41913</v>
      </c>
      <c r="C204" s="521">
        <f>+Tabla817[[#This Row],[Monedas y Billetes]]/'M2 Real'!C192-1</f>
        <v>1.0182940855492761E-2</v>
      </c>
      <c r="D204" s="521">
        <f>+Tabla817[[#This Row],[Depósitos a la Vista]]/'M2 Real'!D192-1</f>
        <v>-3.3647362259936142E-2</v>
      </c>
      <c r="E204" s="521">
        <f>+Tabla817[[#This Row],[Depósitos de Ahorro Transferibles]]/'M2 Real'!E192-1</f>
        <v>-5.8194217793244518E-2</v>
      </c>
      <c r="F204" s="521">
        <f>+Tabla817[[#This Row],[Circulante (M1) ]]/'M2 Real'!F192-1</f>
        <v>-3.4796431765716007E-2</v>
      </c>
      <c r="G204" s="521">
        <f>+Tabla817[[#This Row],[Depósitos de Ahorro]]/'M2 Real'!G192-1</f>
        <v>-0.18804368333597654</v>
      </c>
      <c r="H204" s="521">
        <f>+Tabla817[[#This Row],[Depósitos a Plazo]]/'M2 Real'!H192-1</f>
        <v>-0.53439225178636729</v>
      </c>
      <c r="I204" s="521">
        <f>+Tabla817[[#This Row],[Certificados de Participación]]/'M2 Real'!I192-1</f>
        <v>-0.40817326344490557</v>
      </c>
      <c r="J204" s="521">
        <f>+Tabla817[[#This Row],[Cuasidinero]]/'M2 Real'!J192-1</f>
        <v>-0.4148914467654794</v>
      </c>
      <c r="K204" s="521">
        <f>+Tabla817[[#This Row],[Liquidez Monetaria (M2)]]/'M2 Real'!K192-1</f>
        <v>-4.84770151624071E-2</v>
      </c>
      <c r="L204" s="521">
        <f>+Tabla817[[#This Row],[Cédulas Hipotecarias]]/'M2 Real'!M192-1</f>
        <v>-0.42577375372630721</v>
      </c>
      <c r="M204" s="521">
        <f>+Tabla817[[#This Row],[Liquidez Ampliada (M3)]]/'M2 Real'!N192-1</f>
        <v>-4.8477278711717031E-2</v>
      </c>
    </row>
    <row r="205" spans="2:13" x14ac:dyDescent="0.3">
      <c r="B205" s="426">
        <v>41944</v>
      </c>
      <c r="C205" s="521">
        <f>+Tabla817[[#This Row],[Monedas y Billetes]]/'M2 Real'!C193-1</f>
        <v>-9.4376844859954123E-2</v>
      </c>
      <c r="D205" s="521">
        <f>+Tabla817[[#This Row],[Depósitos a la Vista]]/'M2 Real'!D193-1</f>
        <v>-1.5769689574322565E-2</v>
      </c>
      <c r="E205" s="521">
        <f>+Tabla817[[#This Row],[Depósitos de Ahorro Transferibles]]/'M2 Real'!E193-1</f>
        <v>-0.1215058668107043</v>
      </c>
      <c r="F205" s="521">
        <f>+Tabla817[[#This Row],[Circulante (M1) ]]/'M2 Real'!F193-1</f>
        <v>-4.3372168817376933E-2</v>
      </c>
      <c r="G205" s="521">
        <f>+Tabla817[[#This Row],[Depósitos de Ahorro]]/'M2 Real'!G193-1</f>
        <v>-0.19598084912785496</v>
      </c>
      <c r="H205" s="521">
        <f>+Tabla817[[#This Row],[Depósitos a Plazo]]/'M2 Real'!H193-1</f>
        <v>1.1565481052185413</v>
      </c>
      <c r="I205" s="521">
        <f>+Tabla817[[#This Row],[Certificados de Participación]]/'M2 Real'!I193-1</f>
        <v>-0.41022941289155013</v>
      </c>
      <c r="J205" s="521">
        <f>+Tabla817[[#This Row],[Cuasidinero]]/'M2 Real'!J193-1</f>
        <v>0.20339271390339619</v>
      </c>
      <c r="K205" s="521">
        <f>+Tabla817[[#This Row],[Liquidez Monetaria (M2)]]/'M2 Real'!K193-1</f>
        <v>-3.9031658471238573E-2</v>
      </c>
      <c r="L205" s="521">
        <f>+Tabla817[[#This Row],[Cédulas Hipotecarias]]/'M2 Real'!M193-1</f>
        <v>-0.42776875480617871</v>
      </c>
      <c r="M205" s="521">
        <f>+Tabla817[[#This Row],[Liquidez Ampliada (M3)]]/'M2 Real'!N193-1</f>
        <v>-3.9031900250268148E-2</v>
      </c>
    </row>
    <row r="206" spans="2:13" x14ac:dyDescent="0.3">
      <c r="B206" s="426">
        <v>41974</v>
      </c>
      <c r="C206" s="521">
        <f>+Tabla817[[#This Row],[Monedas y Billetes]]/'M2 Real'!C194-1</f>
        <v>-0.11430059753871447</v>
      </c>
      <c r="D206" s="521">
        <f>+Tabla817[[#This Row],[Depósitos a la Vista]]/'M2 Real'!D194-1</f>
        <v>-5.5579456401658067E-2</v>
      </c>
      <c r="E206" s="521">
        <f>+Tabla817[[#This Row],[Depósitos de Ahorro Transferibles]]/'M2 Real'!E194-1</f>
        <v>-0.13019983615933373</v>
      </c>
      <c r="F206" s="521">
        <f>+Tabla817[[#This Row],[Circulante (M1) ]]/'M2 Real'!F194-1</f>
        <v>-7.5692336219063905E-2</v>
      </c>
      <c r="G206" s="521">
        <f>+Tabla817[[#This Row],[Depósitos de Ahorro]]/'M2 Real'!G194-1</f>
        <v>-0.21118466390205348</v>
      </c>
      <c r="H206" s="521">
        <f>+Tabla817[[#This Row],[Depósitos a Plazo]]/'M2 Real'!H194-1</f>
        <v>1.997704445432539</v>
      </c>
      <c r="I206" s="521">
        <f>+Tabla817[[#This Row],[Certificados de Participación]]/'M2 Real'!I194-1</f>
        <v>-0.43212736053717327</v>
      </c>
      <c r="J206" s="521">
        <f>+Tabla817[[#This Row],[Cuasidinero]]/'M2 Real'!J194-1</f>
        <v>0.34890918428808737</v>
      </c>
      <c r="K206" s="521">
        <f>+Tabla817[[#This Row],[Liquidez Monetaria (M2)]]/'M2 Real'!K194-1</f>
        <v>-6.85880559551445E-2</v>
      </c>
      <c r="L206" s="521">
        <f>+Tabla817[[#This Row],[Cédulas Hipotecarias]]/'M2 Real'!M194-1</f>
        <v>-0.44901547365304428</v>
      </c>
      <c r="M206" s="521">
        <f>+Tabla817[[#This Row],[Liquidez Ampliada (M3)]]/'M2 Real'!N194-1</f>
        <v>-6.8588279820845144E-2</v>
      </c>
    </row>
    <row r="207" spans="2:13" x14ac:dyDescent="0.3">
      <c r="B207" s="426">
        <v>42005</v>
      </c>
      <c r="C207" s="521">
        <f>+Tabla817[[#This Row],[Monedas y Billetes]]/'M2 Real'!C195-1</f>
        <v>-0.13948908428041196</v>
      </c>
      <c r="D207" s="521">
        <f>+Tabla817[[#This Row],[Depósitos a la Vista]]/'M2 Real'!D195-1</f>
        <v>-0.12608787184833925</v>
      </c>
      <c r="E207" s="521">
        <f>+Tabla817[[#This Row],[Depósitos de Ahorro Transferibles]]/'M2 Real'!E195-1</f>
        <v>-0.19778132251568581</v>
      </c>
      <c r="F207" s="521">
        <f>+Tabla817[[#This Row],[Circulante (M1) ]]/'M2 Real'!F195-1</f>
        <v>-0.14121028108073919</v>
      </c>
      <c r="G207" s="521">
        <f>+Tabla817[[#This Row],[Depósitos de Ahorro]]/'M2 Real'!G195-1</f>
        <v>-0.17946831259623641</v>
      </c>
      <c r="H207" s="521">
        <f>+Tabla817[[#This Row],[Depósitos a Plazo]]/'M2 Real'!H195-1</f>
        <v>0.82953858394915292</v>
      </c>
      <c r="I207" s="521">
        <f>+Tabla817[[#This Row],[Certificados de Participación]]/'M2 Real'!I195-1</f>
        <v>-0.46832337392586754</v>
      </c>
      <c r="J207" s="521">
        <f>+Tabla817[[#This Row],[Cuasidinero]]/'M2 Real'!J195-1</f>
        <v>8.4110359542822311E-2</v>
      </c>
      <c r="K207" s="521">
        <f>+Tabla817[[#This Row],[Liquidez Monetaria (M2)]]/'M2 Real'!K195-1</f>
        <v>-0.13752586567388236</v>
      </c>
      <c r="L207" s="521">
        <f>+Tabla817[[#This Row],[Cédulas Hipotecarias]]/'M2 Real'!M195-1</f>
        <v>-0.48425824769999559</v>
      </c>
      <c r="M207" s="521">
        <f>+Tabla817[[#This Row],[Liquidez Ampliada (M3)]]/'M2 Real'!N195-1</f>
        <v>-0.13752606312392213</v>
      </c>
    </row>
    <row r="208" spans="2:13" x14ac:dyDescent="0.3">
      <c r="B208" s="426">
        <v>42036</v>
      </c>
      <c r="C208" s="521">
        <f>+Tabla817[[#This Row],[Monedas y Billetes]]/'M2 Real'!C196-1</f>
        <v>-0.21354081189488672</v>
      </c>
      <c r="D208" s="521">
        <f>+Tabla817[[#This Row],[Depósitos a la Vista]]/'M2 Real'!D196-1</f>
        <v>-0.14175574652968181</v>
      </c>
      <c r="E208" s="521">
        <f>+Tabla817[[#This Row],[Depósitos de Ahorro Transferibles]]/'M2 Real'!E196-1</f>
        <v>-0.23350478433783373</v>
      </c>
      <c r="F208" s="521">
        <f>+Tabla817[[#This Row],[Circulante (M1) ]]/'M2 Real'!F196-1</f>
        <v>-0.16621609940003146</v>
      </c>
      <c r="G208" s="521">
        <f>+Tabla817[[#This Row],[Depósitos de Ahorro]]/'M2 Real'!G196-1</f>
        <v>-0.23917575652764866</v>
      </c>
      <c r="H208" s="521">
        <f>+Tabla817[[#This Row],[Depósitos a Plazo]]/'M2 Real'!H196-1</f>
        <v>0.39844851732309094</v>
      </c>
      <c r="I208" s="521">
        <f>+Tabla817[[#This Row],[Certificados de Participación]]/'M2 Real'!I196-1</f>
        <v>-0.48758301194114462</v>
      </c>
      <c r="J208" s="521">
        <f>+Tabla817[[#This Row],[Cuasidinero]]/'M2 Real'!J196-1</f>
        <v>-8.8082400788641602E-2</v>
      </c>
      <c r="K208" s="521">
        <f>+Tabla817[[#This Row],[Liquidez Monetaria (M2)]]/'M2 Real'!K196-1</f>
        <v>-0.16490537470047173</v>
      </c>
      <c r="L208" s="521">
        <f>+Tabla817[[#This Row],[Cédulas Hipotecarias]]/'M2 Real'!M196-1</f>
        <v>-0.50294065533564325</v>
      </c>
      <c r="M208" s="521">
        <f>+Tabla817[[#This Row],[Liquidez Ampliada (M3)]]/'M2 Real'!N196-1</f>
        <v>-0.16490556173402549</v>
      </c>
    </row>
    <row r="209" spans="2:13" x14ac:dyDescent="0.3">
      <c r="B209" s="426">
        <v>42064</v>
      </c>
      <c r="C209" s="521">
        <f>+Tabla817[[#This Row],[Monedas y Billetes]]/'M2 Real'!C197-1</f>
        <v>-0.17776407614443313</v>
      </c>
      <c r="D209" s="521">
        <f>+Tabla817[[#This Row],[Depósitos a la Vista]]/'M2 Real'!D197-1</f>
        <v>-0.1635357276838878</v>
      </c>
      <c r="E209" s="521">
        <f>+Tabla817[[#This Row],[Depósitos de Ahorro Transferibles]]/'M2 Real'!E197-1</f>
        <v>-0.24921784194449492</v>
      </c>
      <c r="F209" s="521">
        <f>+Tabla817[[#This Row],[Circulante (M1) ]]/'M2 Real'!F197-1</f>
        <v>-0.18121815046919065</v>
      </c>
      <c r="G209" s="521">
        <f>+Tabla817[[#This Row],[Depósitos de Ahorro]]/'M2 Real'!G197-1</f>
        <v>-0.15472283867136616</v>
      </c>
      <c r="H209" s="521">
        <f>+Tabla817[[#This Row],[Depósitos a Plazo]]/'M2 Real'!H197-1</f>
        <v>0.28101934566787867</v>
      </c>
      <c r="I209" s="521">
        <f>+Tabla817[[#This Row],[Certificados de Participación]]/'M2 Real'!I197-1</f>
        <v>-0.50007848029328605</v>
      </c>
      <c r="J209" s="521">
        <f>+Tabla817[[#This Row],[Cuasidinero]]/'M2 Real'!J197-1</f>
        <v>-4.3624051813964115E-2</v>
      </c>
      <c r="K209" s="521">
        <f>+Tabla817[[#This Row],[Liquidez Monetaria (M2)]]/'M2 Real'!K197-1</f>
        <v>-0.17920521746103779</v>
      </c>
      <c r="L209" s="521">
        <f>+Tabla817[[#This Row],[Cédulas Hipotecarias]]/'M2 Real'!M197-1</f>
        <v>-0.50007848029328605</v>
      </c>
      <c r="M209" s="521">
        <f>+Tabla817[[#This Row],[Liquidez Ampliada (M3)]]/'M2 Real'!N197-1</f>
        <v>-0.17920538438746969</v>
      </c>
    </row>
    <row r="210" spans="2:13" x14ac:dyDescent="0.3">
      <c r="B210" s="426">
        <v>42095</v>
      </c>
      <c r="C210" s="521">
        <f>+Tabla817[[#This Row],[Monedas y Billetes]]/'M2 Real'!C198-1</f>
        <v>-0.15662414209079334</v>
      </c>
      <c r="D210" s="521">
        <f>+Tabla817[[#This Row],[Depósitos a la Vista]]/'M2 Real'!D198-1</f>
        <v>-0.14862281593131377</v>
      </c>
      <c r="E210" s="521">
        <f>+Tabla817[[#This Row],[Depósitos de Ahorro Transferibles]]/'M2 Real'!E198-1</f>
        <v>-0.26093856291486561</v>
      </c>
      <c r="F210" s="521">
        <f>+Tabla817[[#This Row],[Circulante (M1) ]]/'M2 Real'!F198-1</f>
        <v>-0.1708164743764603</v>
      </c>
      <c r="G210" s="521">
        <f>+Tabla817[[#This Row],[Depósitos de Ahorro]]/'M2 Real'!G198-1</f>
        <v>-0.11871593161996985</v>
      </c>
      <c r="H210" s="521">
        <f>+Tabla817[[#This Row],[Depósitos a Plazo]]/'M2 Real'!H198-1</f>
        <v>-0.23102098966058449</v>
      </c>
      <c r="I210" s="521">
        <f>+Tabla817[[#This Row],[Certificados de Participación]]/'M2 Real'!I198-1</f>
        <v>-0.51053872469943928</v>
      </c>
      <c r="J210" s="521">
        <f>+Tabla817[[#This Row],[Cuasidinero]]/'M2 Real'!J198-1</f>
        <v>-0.15799660898646894</v>
      </c>
      <c r="K210" s="521">
        <f>+Tabla817[[#This Row],[Liquidez Monetaria (M2)]]/'M2 Real'!K198-1</f>
        <v>-0.17060063460973884</v>
      </c>
      <c r="L210" s="521">
        <f>+Tabla817[[#This Row],[Cédulas Hipotecarias]]/'M2 Real'!M198-1</f>
        <v>-0.51029085599224477</v>
      </c>
      <c r="M210" s="521">
        <f>+Tabla817[[#This Row],[Liquidez Ampliada (M3)]]/'M2 Real'!N198-1</f>
        <v>-0.17060080826540425</v>
      </c>
    </row>
    <row r="211" spans="2:13" x14ac:dyDescent="0.3">
      <c r="B211" s="426">
        <v>42125</v>
      </c>
      <c r="C211" s="521">
        <f>+Tabla817[[#This Row],[Monedas y Billetes]]/'M2 Real'!C199-1</f>
        <v>-0.14761633804354757</v>
      </c>
      <c r="D211" s="521">
        <f>+Tabla817[[#This Row],[Depósitos a la Vista]]/'M2 Real'!D199-1</f>
        <v>-0.1562851640710341</v>
      </c>
      <c r="E211" s="521">
        <f>+Tabla817[[#This Row],[Depósitos de Ahorro Transferibles]]/'M2 Real'!E199-1</f>
        <v>-0.27120865560715823</v>
      </c>
      <c r="F211" s="521">
        <f>+Tabla817[[#This Row],[Circulante (M1) ]]/'M2 Real'!F199-1</f>
        <v>-0.17701474249052573</v>
      </c>
      <c r="G211" s="521">
        <f>+Tabla817[[#This Row],[Depósitos de Ahorro]]/'M2 Real'!G199-1</f>
        <v>-0.15236195822153098</v>
      </c>
      <c r="H211" s="521">
        <f>+Tabla817[[#This Row],[Depósitos a Plazo]]/'M2 Real'!H199-1</f>
        <v>-0.27364246731504061</v>
      </c>
      <c r="I211" s="521">
        <f>+Tabla817[[#This Row],[Certificados de Participación]]/'M2 Real'!I199-1</f>
        <v>-0.52791175873938911</v>
      </c>
      <c r="J211" s="521">
        <f>+Tabla817[[#This Row],[Cuasidinero]]/'M2 Real'!J199-1</f>
        <v>-0.19679774206533263</v>
      </c>
      <c r="K211" s="521">
        <f>+Tabla817[[#This Row],[Liquidez Monetaria (M2)]]/'M2 Real'!K199-1</f>
        <v>-0.17735138432159525</v>
      </c>
      <c r="L211" s="521">
        <f>+Tabla817[[#This Row],[Cédulas Hipotecarias]]/'M2 Real'!M199-1</f>
        <v>-0.52767268793246758</v>
      </c>
      <c r="M211" s="521">
        <f>+Tabla817[[#This Row],[Liquidez Ampliada (M3)]]/'M2 Real'!N199-1</f>
        <v>-0.17735155674283187</v>
      </c>
    </row>
    <row r="212" spans="2:13" x14ac:dyDescent="0.3">
      <c r="B212" s="426">
        <v>42156</v>
      </c>
      <c r="C212" s="521">
        <f>+Tabla817[[#This Row],[Monedas y Billetes]]/'M2 Real'!C200-1</f>
        <v>-0.16675205977311292</v>
      </c>
      <c r="D212" s="521">
        <f>+Tabla817[[#This Row],[Depósitos a la Vista]]/'M2 Real'!D200-1</f>
        <v>-0.15216742053985499</v>
      </c>
      <c r="E212" s="521">
        <f>+Tabla817[[#This Row],[Depósitos de Ahorro Transferibles]]/'M2 Real'!E200-1</f>
        <v>-0.30770056136432578</v>
      </c>
      <c r="F212" s="521">
        <f>+Tabla817[[#This Row],[Circulante (M1) ]]/'M2 Real'!F200-1</f>
        <v>-0.18238521543602715</v>
      </c>
      <c r="G212" s="521">
        <f>+Tabla817[[#This Row],[Depósitos de Ahorro]]/'M2 Real'!G200-1</f>
        <v>-0.2173575316226849</v>
      </c>
      <c r="H212" s="521">
        <f>+Tabla817[[#This Row],[Depósitos a Plazo]]/'M2 Real'!H200-1</f>
        <v>-0.3250672961636597</v>
      </c>
      <c r="I212" s="521">
        <f>+Tabla817[[#This Row],[Certificados de Participación]]/'M2 Real'!I200-1</f>
        <v>-0.55606978621984982</v>
      </c>
      <c r="J212" s="521">
        <f>+Tabla817[[#This Row],[Cuasidinero]]/'M2 Real'!J200-1</f>
        <v>-0.26131573644513895</v>
      </c>
      <c r="K212" s="521">
        <f>+Tabla817[[#This Row],[Liquidez Monetaria (M2)]]/'M2 Real'!K200-1</f>
        <v>-0.1838361431208666</v>
      </c>
      <c r="L212" s="521">
        <f>+Tabla817[[#This Row],[Cédulas Hipotecarias]]/'M2 Real'!M200-1</f>
        <v>-0.55584497495545182</v>
      </c>
      <c r="M212" s="521">
        <f>+Tabla817[[#This Row],[Liquidez Ampliada (M3)]]/'M2 Real'!N200-1</f>
        <v>-0.18383632268077388</v>
      </c>
    </row>
    <row r="213" spans="2:13" x14ac:dyDescent="0.3">
      <c r="B213" s="426">
        <v>42186</v>
      </c>
      <c r="C213" s="521">
        <f>+Tabla817[[#This Row],[Monedas y Billetes]]/'M2 Real'!C201-1</f>
        <v>-0.15058806756855236</v>
      </c>
      <c r="D213" s="521">
        <f>+Tabla817[[#This Row],[Depósitos a la Vista]]/'M2 Real'!D201-1</f>
        <v>-0.21654597713054635</v>
      </c>
      <c r="E213" s="521">
        <f>+Tabla817[[#This Row],[Depósitos de Ahorro Transferibles]]/'M2 Real'!E201-1</f>
        <v>-0.33958836520698221</v>
      </c>
      <c r="F213" s="521">
        <f>+Tabla817[[#This Row],[Circulante (M1) ]]/'M2 Real'!F201-1</f>
        <v>-0.23447547024152948</v>
      </c>
      <c r="G213" s="521">
        <f>+Tabla817[[#This Row],[Depósitos de Ahorro]]/'M2 Real'!G201-1</f>
        <v>-0.28799060146101851</v>
      </c>
      <c r="H213" s="521">
        <f>+Tabla817[[#This Row],[Depósitos a Plazo]]/'M2 Real'!H201-1</f>
        <v>-0.42812392047139614</v>
      </c>
      <c r="I213" s="521">
        <f>+Tabla817[[#This Row],[Certificados de Participación]]/'M2 Real'!I201-1</f>
        <v>-0.59122438868010341</v>
      </c>
      <c r="J213" s="521">
        <f>+Tabla817[[#This Row],[Cuasidinero]]/'M2 Real'!J201-1</f>
        <v>-0.35192423623269198</v>
      </c>
      <c r="K213" s="521">
        <f>+Tabla817[[#This Row],[Liquidez Monetaria (M2)]]/'M2 Real'!K201-1</f>
        <v>-0.23687301190914556</v>
      </c>
      <c r="L213" s="521">
        <f>+Tabla817[[#This Row],[Cédulas Hipotecarias]]/'M2 Real'!M201-1</f>
        <v>-0.59101738010266636</v>
      </c>
      <c r="M213" s="521">
        <f>+Tabla817[[#This Row],[Liquidez Ampliada (M3)]]/'M2 Real'!N201-1</f>
        <v>-0.23687317596271984</v>
      </c>
    </row>
    <row r="214" spans="2:13" x14ac:dyDescent="0.3">
      <c r="B214" s="426">
        <v>42217</v>
      </c>
      <c r="C214" s="521">
        <f>+Tabla817[[#This Row],[Monedas y Billetes]]/'M2 Real'!C202-1</f>
        <v>-0.20365662232973825</v>
      </c>
      <c r="D214" s="521">
        <f>+Tabla817[[#This Row],[Depósitos a la Vista]]/'M2 Real'!D202-1</f>
        <v>-0.27074711602195323</v>
      </c>
      <c r="E214" s="521">
        <f>+Tabla817[[#This Row],[Depósitos de Ahorro Transferibles]]/'M2 Real'!E202-1</f>
        <v>-0.39351542232178005</v>
      </c>
      <c r="F214" s="521">
        <f>+Tabla817[[#This Row],[Circulante (M1) ]]/'M2 Real'!F202-1</f>
        <v>-0.28790675120314557</v>
      </c>
      <c r="G214" s="521">
        <f>+Tabla817[[#This Row],[Depósitos de Ahorro]]/'M2 Real'!G202-1</f>
        <v>-0.34271185915203195</v>
      </c>
      <c r="H214" s="521">
        <f>+Tabla817[[#This Row],[Depósitos a Plazo]]/'M2 Real'!H202-1</f>
        <v>-0.48317821333553457</v>
      </c>
      <c r="I214" s="521">
        <f>+Tabla817[[#This Row],[Certificados de Participación]]/'M2 Real'!I202-1</f>
        <v>-0.62912130648737752</v>
      </c>
      <c r="J214" s="521">
        <f>+Tabla817[[#This Row],[Cuasidinero]]/'M2 Real'!J202-1</f>
        <v>-0.41059300189241987</v>
      </c>
      <c r="K214" s="521">
        <f>+Tabla817[[#This Row],[Liquidez Monetaria (M2)]]/'M2 Real'!K202-1</f>
        <v>-0.29052293418561492</v>
      </c>
      <c r="L214" s="521">
        <f>+Tabla817[[#This Row],[Cédulas Hipotecarias]]/'M2 Real'!M202-1</f>
        <v>-0.62893348933630588</v>
      </c>
      <c r="M214" s="521">
        <f>+Tabla817[[#This Row],[Liquidez Ampliada (M3)]]/'M2 Real'!N202-1</f>
        <v>-0.29052308604640842</v>
      </c>
    </row>
    <row r="215" spans="2:13" x14ac:dyDescent="0.3">
      <c r="B215" s="426">
        <v>42248</v>
      </c>
      <c r="C215" s="521">
        <f>+Tabla817[[#This Row],[Monedas y Billetes]]/'M2 Real'!C203-1</f>
        <v>-0.21269226860427082</v>
      </c>
      <c r="D215" s="521">
        <f>+Tabla817[[#This Row],[Depósitos a la Vista]]/'M2 Real'!D203-1</f>
        <v>-0.28539773809503255</v>
      </c>
      <c r="E215" s="521">
        <f>+Tabla817[[#This Row],[Depósitos de Ahorro Transferibles]]/'M2 Real'!E203-1</f>
        <v>-0.41784235874845921</v>
      </c>
      <c r="F215" s="521">
        <f>+Tabla817[[#This Row],[Circulante (M1) ]]/'M2 Real'!F203-1</f>
        <v>-0.30395970585123611</v>
      </c>
      <c r="G215" s="521">
        <f>+Tabla817[[#This Row],[Depósitos de Ahorro]]/'M2 Real'!G203-1</f>
        <v>-0.37272033134696769</v>
      </c>
      <c r="H215" s="521">
        <f>+Tabla817[[#This Row],[Depósitos a Plazo]]/'M2 Real'!H203-1</f>
        <v>-0.31401133888338995</v>
      </c>
      <c r="I215" s="521">
        <f>+Tabla817[[#This Row],[Certificados de Participación]]/'M2 Real'!I203-1</f>
        <v>-0.65280066248466473</v>
      </c>
      <c r="J215" s="521">
        <f>+Tabla817[[#This Row],[Cuasidinero]]/'M2 Real'!J203-1</f>
        <v>-0.34374552561567784</v>
      </c>
      <c r="K215" s="521">
        <f>+Tabla817[[#This Row],[Liquidez Monetaria (M2)]]/'M2 Real'!K203-1</f>
        <v>-0.30482699361771926</v>
      </c>
      <c r="L215" s="521">
        <f>+Tabla817[[#This Row],[Cédulas Hipotecarias]]/'M2 Real'!M203-1</f>
        <v>-0.65262483682639216</v>
      </c>
      <c r="M215" s="521">
        <f>+Tabla817[[#This Row],[Liquidez Ampliada (M3)]]/'M2 Real'!N203-1</f>
        <v>-0.30482714846601022</v>
      </c>
    </row>
    <row r="216" spans="2:13" x14ac:dyDescent="0.3">
      <c r="B216" s="426">
        <v>42278</v>
      </c>
      <c r="C216" s="521">
        <f>+Tabla817[[#This Row],[Monedas y Billetes]]/'M2 Real'!C204-1</f>
        <v>-0.2341777616123818</v>
      </c>
      <c r="D216" s="521">
        <f>+Tabla817[[#This Row],[Depósitos a la Vista]]/'M2 Real'!D204-1</f>
        <v>-0.33546173100284349</v>
      </c>
      <c r="E216" s="521">
        <f>+Tabla817[[#This Row],[Depósitos de Ahorro Transferibles]]/'M2 Real'!E204-1</f>
        <v>-0.44470193232461286</v>
      </c>
      <c r="F216" s="521">
        <f>+Tabla817[[#This Row],[Circulante (M1) ]]/'M2 Real'!F204-1</f>
        <v>-0.346901087721595</v>
      </c>
      <c r="G216" s="521">
        <f>+Tabla817[[#This Row],[Depósitos de Ahorro]]/'M2 Real'!G204-1</f>
        <v>-0.40112064114448942</v>
      </c>
      <c r="H216" s="521">
        <f>+Tabla817[[#This Row],[Depósitos a Plazo]]/'M2 Real'!H204-1</f>
        <v>-0.46317397346130162</v>
      </c>
      <c r="I216" s="521">
        <f>+Tabla817[[#This Row],[Certificados de Participación]]/'M2 Real'!I204-1</f>
        <v>-0.67540680058600611</v>
      </c>
      <c r="J216" s="521">
        <f>+Tabla817[[#This Row],[Cuasidinero]]/'M2 Real'!J204-1</f>
        <v>-0.43346353652027247</v>
      </c>
      <c r="K216" s="521">
        <f>+Tabla817[[#This Row],[Liquidez Monetaria (M2)]]/'M2 Real'!K204-1</f>
        <v>-0.34881692730139024</v>
      </c>
      <c r="L216" s="521">
        <f>+Tabla817[[#This Row],[Cédulas Hipotecarias]]/'M2 Real'!M204-1</f>
        <v>-0.67524242293089243</v>
      </c>
      <c r="M216" s="521">
        <f>+Tabla817[[#This Row],[Liquidez Ampliada (M3)]]/'M2 Real'!N204-1</f>
        <v>-0.34881706490403486</v>
      </c>
    </row>
    <row r="217" spans="2:13" x14ac:dyDescent="0.3">
      <c r="B217" s="426">
        <v>42309</v>
      </c>
      <c r="C217" s="521">
        <f>+Tabla817[[#This Row],[Monedas y Billetes]]/'M2 Real'!C205-1</f>
        <v>-0.27360351525561766</v>
      </c>
      <c r="D217" s="521">
        <f>+Tabla817[[#This Row],[Depósitos a la Vista]]/'M2 Real'!D205-1</f>
        <v>-0.38901654033532285</v>
      </c>
      <c r="E217" s="521">
        <f>+Tabla817[[#This Row],[Depósitos de Ahorro Transferibles]]/'M2 Real'!E205-1</f>
        <v>-0.45674545147361012</v>
      </c>
      <c r="F217" s="521">
        <f>+Tabla817[[#This Row],[Circulante (M1) ]]/'M2 Real'!F205-1</f>
        <v>-0.39129784127883738</v>
      </c>
      <c r="G217" s="521">
        <f>+Tabla817[[#This Row],[Depósitos de Ahorro]]/'M2 Real'!G205-1</f>
        <v>-0.4424140001427358</v>
      </c>
      <c r="H217" s="521">
        <f>+Tabla817[[#This Row],[Depósitos a Plazo]]/'M2 Real'!H205-1</f>
        <v>-0.52503799692231445</v>
      </c>
      <c r="I217" s="521">
        <f>+Tabla817[[#This Row],[Certificados de Participación]]/'M2 Real'!I205-1</f>
        <v>-0.69699235345042332</v>
      </c>
      <c r="J217" s="521">
        <f>+Tabla817[[#This Row],[Cuasidinero]]/'M2 Real'!J205-1</f>
        <v>-0.4861357932080419</v>
      </c>
      <c r="K217" s="521">
        <f>+Tabla817[[#This Row],[Liquidez Monetaria (M2)]]/'M2 Real'!K205-1</f>
        <v>-0.39338683870391211</v>
      </c>
      <c r="L217" s="521">
        <f>+Tabla817[[#This Row],[Cédulas Hipotecarias]]/'M2 Real'!M205-1</f>
        <v>-0.69683890696260042</v>
      </c>
      <c r="M217" s="521">
        <f>+Tabla817[[#This Row],[Liquidez Ampliada (M3)]]/'M2 Real'!N205-1</f>
        <v>-0.39338695109072175</v>
      </c>
    </row>
    <row r="218" spans="2:13" x14ac:dyDescent="0.3">
      <c r="B218" s="426">
        <v>42339</v>
      </c>
      <c r="C218" s="521">
        <f>+Tabla817[[#This Row],[Monedas y Billetes]]/'M2 Real'!C206-1</f>
        <v>-0.28356284296485923</v>
      </c>
      <c r="D218" s="521">
        <f>+Tabla817[[#This Row],[Depósitos a la Vista]]/'M2 Real'!D206-1</f>
        <v>-0.40251846476490583</v>
      </c>
      <c r="E218" s="521">
        <f>+Tabla817[[#This Row],[Depósitos de Ahorro Transferibles]]/'M2 Real'!E206-1</f>
        <v>-0.49784407283023846</v>
      </c>
      <c r="F218" s="521">
        <f>+Tabla817[[#This Row],[Circulante (M1) ]]/'M2 Real'!F206-1</f>
        <v>-0.40869541551350697</v>
      </c>
      <c r="G218" s="521">
        <f>+Tabla817[[#This Row],[Depósitos de Ahorro]]/'M2 Real'!G206-1</f>
        <v>-0.46572249037466418</v>
      </c>
      <c r="H218" s="521">
        <f>+Tabla817[[#This Row],[Depósitos a Plazo]]/'M2 Real'!H206-1</f>
        <v>-0.51615735019061515</v>
      </c>
      <c r="I218" s="521">
        <f>+Tabla817[[#This Row],[Certificados de Participación]]/'M2 Real'!I206-1</f>
        <v>-0.70635146768324719</v>
      </c>
      <c r="J218" s="521">
        <f>+Tabla817[[#This Row],[Cuasidinero]]/'M2 Real'!J206-1</f>
        <v>-0.49414302405790644</v>
      </c>
      <c r="K218" s="521">
        <f>+Tabla817[[#This Row],[Liquidez Monetaria (M2)]]/'M2 Real'!K206-1</f>
        <v>-0.41076593519100146</v>
      </c>
      <c r="L218" s="521">
        <f>+Tabla817[[#This Row],[Cédulas Hipotecarias]]/'M2 Real'!M206-1</f>
        <v>-0.70620276075637101</v>
      </c>
      <c r="M218" s="521">
        <f>+Tabla817[[#This Row],[Liquidez Ampliada (M3)]]/'M2 Real'!N206-1</f>
        <v>-0.41076603803479339</v>
      </c>
    </row>
    <row r="219" spans="2:13" x14ac:dyDescent="0.3">
      <c r="B219" s="426">
        <v>42370</v>
      </c>
      <c r="C219" s="521">
        <f>+Tabla817[[#This Row],[Monedas y Billetes]]/'M2 Real'!C207-1</f>
        <v>-0.38605487318930609</v>
      </c>
      <c r="D219" s="521">
        <f>+Tabla817[[#This Row],[Depósitos a la Vista]]/'M2 Real'!D207-1</f>
        <v>-0.47272488058786066</v>
      </c>
      <c r="E219" s="521">
        <f>+Tabla817[[#This Row],[Depósitos de Ahorro Transferibles]]/'M2 Real'!E207-1</f>
        <v>-0.56751936799453884</v>
      </c>
      <c r="F219" s="521">
        <f>+Tabla817[[#This Row],[Circulante (M1) ]]/'M2 Real'!F207-1</f>
        <v>-0.4824186113769654</v>
      </c>
      <c r="G219" s="521">
        <f>+Tabla817[[#This Row],[Depósitos de Ahorro]]/'M2 Real'!G207-1</f>
        <v>-0.5561911199656937</v>
      </c>
      <c r="H219" s="521">
        <f>+Tabla817[[#This Row],[Depósitos a Plazo]]/'M2 Real'!H207-1</f>
        <v>-0.35434314968005698</v>
      </c>
      <c r="I219" s="521">
        <f>+Tabla817[[#This Row],[Certificados de Participación]]/'M2 Real'!I207-1</f>
        <v>-0.74626341135289509</v>
      </c>
      <c r="J219" s="521">
        <f>+Tabla817[[#This Row],[Cuasidinero]]/'M2 Real'!J207-1</f>
        <v>-0.46720778099031512</v>
      </c>
      <c r="K219" s="521">
        <f>+Tabla817[[#This Row],[Liquidez Monetaria (M2)]]/'M2 Real'!K207-1</f>
        <v>-0.4821059689228846</v>
      </c>
      <c r="L219" s="521">
        <f>+Tabla817[[#This Row],[Cédulas Hipotecarias]]/'M2 Real'!M207-1</f>
        <v>-0.74613491628419482</v>
      </c>
      <c r="M219" s="521">
        <f>+Tabla817[[#This Row],[Liquidez Ampliada (M3)]]/'M2 Real'!N207-1</f>
        <v>-0.48210605883136914</v>
      </c>
    </row>
    <row r="220" spans="2:13" x14ac:dyDescent="0.3">
      <c r="B220" s="426">
        <v>42401</v>
      </c>
      <c r="C220" s="521">
        <f>+Tabla817[[#This Row],[Monedas y Billetes]]/'M2 Real'!C208-1</f>
        <v>-0.4313477728438766</v>
      </c>
      <c r="D220" s="521">
        <f>+Tabla817[[#This Row],[Depósitos a la Vista]]/'M2 Real'!D208-1</f>
        <v>-0.50845085624111996</v>
      </c>
      <c r="E220" s="521">
        <f>+Tabla817[[#This Row],[Depósitos de Ahorro Transferibles]]/'M2 Real'!E208-1</f>
        <v>-0.59676198333607966</v>
      </c>
      <c r="F220" s="521">
        <f>+Tabla817[[#This Row],[Circulante (M1) ]]/'M2 Real'!F208-1</f>
        <v>-0.51771969902802684</v>
      </c>
      <c r="G220" s="521">
        <f>+Tabla817[[#This Row],[Depósitos de Ahorro]]/'M2 Real'!G208-1</f>
        <v>-0.59314744380792961</v>
      </c>
      <c r="H220" s="521">
        <f>+Tabla817[[#This Row],[Depósitos a Plazo]]/'M2 Real'!H208-1</f>
        <v>-0.14979071015391454</v>
      </c>
      <c r="I220" s="521">
        <f>+Tabla817[[#This Row],[Certificados de Participación]]/'M2 Real'!I208-1</f>
        <v>-0.76192697249665187</v>
      </c>
      <c r="J220" s="521">
        <f>+Tabla817[[#This Row],[Cuasidinero]]/'M2 Real'!J208-1</f>
        <v>-0.4320358387282035</v>
      </c>
      <c r="K220" s="521">
        <f>+Tabla817[[#This Row],[Liquidez Monetaria (M2)]]/'M2 Real'!K208-1</f>
        <v>-0.51615008802792528</v>
      </c>
      <c r="L220" s="521">
        <f>+Tabla817[[#This Row],[Cédulas Hipotecarias]]/'M2 Real'!M208-1</f>
        <v>-0.76180640963188007</v>
      </c>
      <c r="M220" s="521">
        <f>+Tabla817[[#This Row],[Liquidez Ampliada (M3)]]/'M2 Real'!N208-1</f>
        <v>-0.51615016892970822</v>
      </c>
    </row>
    <row r="221" spans="2:13" x14ac:dyDescent="0.3">
      <c r="B221" s="426">
        <v>42430</v>
      </c>
      <c r="C221" s="521">
        <f>+Tabla817[[#This Row],[Monedas y Billetes]]/'M2 Real'!C209-1</f>
        <v>-0.48666017295462249</v>
      </c>
      <c r="D221" s="521">
        <f>+Tabla817[[#This Row],[Depósitos a la Vista]]/'M2 Real'!D209-1</f>
        <v>-0.55315148874890552</v>
      </c>
      <c r="E221" s="521">
        <f>+Tabla817[[#This Row],[Depósitos de Ahorro Transferibles]]/'M2 Real'!E209-1</f>
        <v>-0.63108282491059664</v>
      </c>
      <c r="F221" s="521">
        <f>+Tabla817[[#This Row],[Circulante (M1) ]]/'M2 Real'!F209-1</f>
        <v>-0.5611509864590285</v>
      </c>
      <c r="G221" s="521">
        <f>+Tabla817[[#This Row],[Depósitos de Ahorro]]/'M2 Real'!G209-1</f>
        <v>-0.61365226329847578</v>
      </c>
      <c r="H221" s="521">
        <f>+Tabla817[[#This Row],[Depósitos a Plazo]]/'M2 Real'!H209-1</f>
        <v>-0.21114103699685971</v>
      </c>
      <c r="I221" s="521">
        <f>+Tabla817[[#This Row],[Certificados de Participación]]/'M2 Real'!I209-1</f>
        <v>-0.78241471977537913</v>
      </c>
      <c r="J221" s="521">
        <f>+Tabla817[[#This Row],[Cuasidinero]]/'M2 Real'!J209-1</f>
        <v>-0.47618787005197882</v>
      </c>
      <c r="K221" s="521">
        <f>+Tabla817[[#This Row],[Liquidez Monetaria (M2)]]/'M2 Real'!K209-1</f>
        <v>-0.55970270154789392</v>
      </c>
      <c r="L221" s="521">
        <f>+Tabla817[[#This Row],[Cédulas Hipotecarias]]/'M2 Real'!M209-1</f>
        <v>-0.78230453213677442</v>
      </c>
      <c r="M221" s="521">
        <f>+Tabla817[[#This Row],[Liquidez Ampliada (M3)]]/'M2 Real'!N209-1</f>
        <v>-0.55970277208012864</v>
      </c>
    </row>
    <row r="222" spans="2:13" x14ac:dyDescent="0.3">
      <c r="B222" s="426">
        <v>42461</v>
      </c>
      <c r="C222" s="521">
        <f>+Tabla817[[#This Row],[Monedas y Billetes]]/'M2 Real'!C210-1</f>
        <v>-0.54155910848895694</v>
      </c>
      <c r="D222" s="521">
        <f>+Tabla817[[#This Row],[Depósitos a la Vista]]/'M2 Real'!D210-1</f>
        <v>-0.61039168265011223</v>
      </c>
      <c r="E222" s="521">
        <f>+Tabla817[[#This Row],[Depósitos de Ahorro Transferibles]]/'M2 Real'!E210-1</f>
        <v>-0.66895005026727694</v>
      </c>
      <c r="F222" s="521">
        <f>+Tabla817[[#This Row],[Circulante (M1) ]]/'M2 Real'!F210-1</f>
        <v>-0.61444824544126297</v>
      </c>
      <c r="G222" s="521">
        <f>+Tabla817[[#This Row],[Depósitos de Ahorro]]/'M2 Real'!G210-1</f>
        <v>-0.67504071169104485</v>
      </c>
      <c r="H222" s="521">
        <f>+Tabla817[[#This Row],[Depósitos a Plazo]]/'M2 Real'!H210-1</f>
        <v>-0.21264052674119971</v>
      </c>
      <c r="I222" s="521">
        <f>+Tabla817[[#This Row],[Certificados de Participación]]/'M2 Real'!I210-1</f>
        <v>-0.80476537420064842</v>
      </c>
      <c r="J222" s="521">
        <f>+Tabla817[[#This Row],[Cuasidinero]]/'M2 Real'!J210-1</f>
        <v>-0.52734140817624708</v>
      </c>
      <c r="K222" s="521">
        <f>+Tabla817[[#This Row],[Liquidez Monetaria (M2)]]/'M2 Real'!K210-1</f>
        <v>-0.61295939736177485</v>
      </c>
      <c r="L222" s="521">
        <f>+Tabla817[[#This Row],[Cédulas Hipotecarias]]/'M2 Real'!M210-1</f>
        <v>-0.80476537420064842</v>
      </c>
      <c r="M222" s="521">
        <f>+Tabla817[[#This Row],[Liquidez Ampliada (M3)]]/'M2 Real'!N210-1</f>
        <v>-0.61295945525698747</v>
      </c>
    </row>
    <row r="223" spans="2:13" x14ac:dyDescent="0.3">
      <c r="B223" s="426">
        <v>42491</v>
      </c>
      <c r="C223" s="521">
        <f>+Tabla817[[#This Row],[Monedas y Billetes]]/'M2 Real'!C211-1</f>
        <v>-0.59548210203259777</v>
      </c>
      <c r="D223" s="521">
        <f>+Tabla817[[#This Row],[Depósitos a la Vista]]/'M2 Real'!D211-1</f>
        <v>-0.64082024015430505</v>
      </c>
      <c r="E223" s="521">
        <f>+Tabla817[[#This Row],[Depósitos de Ahorro Transferibles]]/'M2 Real'!E211-1</f>
        <v>-0.70720289678821002</v>
      </c>
      <c r="F223" s="521">
        <f>+Tabla817[[#This Row],[Circulante (M1) ]]/'M2 Real'!F211-1</f>
        <v>-0.64788537468096519</v>
      </c>
      <c r="G223" s="521">
        <f>+Tabla817[[#This Row],[Depósitos de Ahorro]]/'M2 Real'!G211-1</f>
        <v>-0.71024406783261751</v>
      </c>
      <c r="H223" s="521">
        <f>+Tabla817[[#This Row],[Depósitos a Plazo]]/'M2 Real'!H211-1</f>
        <v>-0.44191169779633988</v>
      </c>
      <c r="I223" s="521">
        <f>+Tabla817[[#This Row],[Certificados de Participación]]/'M2 Real'!I211-1</f>
        <v>-0.82173141810127825</v>
      </c>
      <c r="J223" s="521">
        <f>+Tabla817[[#This Row],[Cuasidinero]]/'M2 Real'!J211-1</f>
        <v>-0.62133954474201469</v>
      </c>
      <c r="K223" s="521">
        <f>+Tabla817[[#This Row],[Liquidez Monetaria (M2)]]/'M2 Real'!K211-1</f>
        <v>-0.64744432978960531</v>
      </c>
      <c r="L223" s="521">
        <f>+Tabla817[[#This Row],[Cédulas Hipotecarias]]/'M2 Real'!M211-1</f>
        <v>-0.82173141810127825</v>
      </c>
      <c r="M223" s="521">
        <f>+Tabla817[[#This Row],[Liquidez Ampliada (M3)]]/'M2 Real'!N211-1</f>
        <v>-0.6474443790409623</v>
      </c>
    </row>
    <row r="224" spans="2:13" x14ac:dyDescent="0.3">
      <c r="B224" s="426">
        <v>42522</v>
      </c>
      <c r="C224" s="521">
        <f>+Tabla817[[#This Row],[Monedas y Billetes]]/'M2 Real'!C212-1</f>
        <v>-0.64671316782619725</v>
      </c>
      <c r="D224" s="521">
        <f>+Tabla817[[#This Row],[Depósitos a la Vista]]/'M2 Real'!D212-1</f>
        <v>-0.67647896131530061</v>
      </c>
      <c r="E224" s="521">
        <f>+Tabla817[[#This Row],[Depósitos de Ahorro Transferibles]]/'M2 Real'!E212-1</f>
        <v>-0.73747531052239168</v>
      </c>
      <c r="F224" s="521">
        <f>+Tabla817[[#This Row],[Circulante (M1) ]]/'M2 Real'!F212-1</f>
        <v>-0.68355965938880048</v>
      </c>
      <c r="G224" s="521">
        <f>+Tabla817[[#This Row],[Depósitos de Ahorro]]/'M2 Real'!G212-1</f>
        <v>-0.73553276776798571</v>
      </c>
      <c r="H224" s="521">
        <f>+Tabla817[[#This Row],[Depósitos a Plazo]]/'M2 Real'!H212-1</f>
        <v>-0.49719168479160281</v>
      </c>
      <c r="I224" s="521">
        <f>+Tabla817[[#This Row],[Certificados de Participación]]/'M2 Real'!I212-1</f>
        <v>-0.83995472418496875</v>
      </c>
      <c r="J224" s="521">
        <f>+Tabla817[[#This Row],[Cuasidinero]]/'M2 Real'!J212-1</f>
        <v>-0.64665940027533253</v>
      </c>
      <c r="K224" s="521">
        <f>+Tabla817[[#This Row],[Liquidez Monetaria (M2)]]/'M2 Real'!K212-1</f>
        <v>-0.68294573950110427</v>
      </c>
      <c r="L224" s="521">
        <f>+Tabla817[[#This Row],[Cédulas Hipotecarias]]/'M2 Real'!M212-1</f>
        <v>-0.83995472418496875</v>
      </c>
      <c r="M224" s="521">
        <f>+Tabla817[[#This Row],[Liquidez Ampliada (M3)]]/'M2 Real'!N212-1</f>
        <v>-0.68294578074293599</v>
      </c>
    </row>
    <row r="225" spans="2:13" x14ac:dyDescent="0.3">
      <c r="B225" s="426">
        <v>42552</v>
      </c>
      <c r="C225" s="521">
        <f>+Tabla817[[#This Row],[Monedas y Billetes]]/'M2 Real'!C213-1</f>
        <v>-0.69735571051030387</v>
      </c>
      <c r="D225" s="521">
        <f>+Tabla817[[#This Row],[Depósitos a la Vista]]/'M2 Real'!D213-1</f>
        <v>-0.69326244455195218</v>
      </c>
      <c r="E225" s="521">
        <f>+Tabla817[[#This Row],[Depósitos de Ahorro Transferibles]]/'M2 Real'!E213-1</f>
        <v>-0.76716094974618154</v>
      </c>
      <c r="F225" s="521">
        <f>+Tabla817[[#This Row],[Circulante (M1) ]]/'M2 Real'!F213-1</f>
        <v>-0.70576495095319158</v>
      </c>
      <c r="G225" s="521">
        <f>+Tabla817[[#This Row],[Depósitos de Ahorro]]/'M2 Real'!G213-1</f>
        <v>-0.75876131479772879</v>
      </c>
      <c r="H225" s="521">
        <f>+Tabla817[[#This Row],[Depósitos a Plazo]]/'M2 Real'!H213-1</f>
        <v>-0.56053386387649029</v>
      </c>
      <c r="I225" s="521">
        <f>+Tabla817[[#This Row],[Certificados de Participación]]/'M2 Real'!I213-1</f>
        <v>-0.85218923686691661</v>
      </c>
      <c r="J225" s="521">
        <f>+Tabla817[[#This Row],[Cuasidinero]]/'M2 Real'!J213-1</f>
        <v>-0.67895813797887006</v>
      </c>
      <c r="K225" s="521">
        <f>+Tabla817[[#This Row],[Liquidez Monetaria (M2)]]/'M2 Real'!K213-1</f>
        <v>-0.70530023042448886</v>
      </c>
      <c r="L225" s="521">
        <f>+Tabla817[[#This Row],[Cédulas Hipotecarias]]/'M2 Real'!M213-1</f>
        <v>-0.85218923686691661</v>
      </c>
      <c r="M225" s="521">
        <f>+Tabla817[[#This Row],[Liquidez Ampliada (M3)]]/'M2 Real'!N213-1</f>
        <v>-0.70530026689171954</v>
      </c>
    </row>
    <row r="226" spans="2:13" x14ac:dyDescent="0.3">
      <c r="B226" s="426">
        <v>42583</v>
      </c>
      <c r="C226" s="521">
        <f>+Tabla817[[#This Row],[Monedas y Billetes]]/'M2 Real'!C214-1</f>
        <v>-0.70640060702111795</v>
      </c>
      <c r="D226" s="521">
        <f>+Tabla817[[#This Row],[Depósitos a la Vista]]/'M2 Real'!D214-1</f>
        <v>-0.66156240621520634</v>
      </c>
      <c r="E226" s="521">
        <f>+Tabla817[[#This Row],[Depósitos de Ahorro Transferibles]]/'M2 Real'!E214-1</f>
        <v>-0.75231524946447093</v>
      </c>
      <c r="F226" s="521">
        <f>+Tabla817[[#This Row],[Circulante (M1) ]]/'M2 Real'!F214-1</f>
        <v>-0.68007699397730559</v>
      </c>
      <c r="G226" s="521">
        <f>+Tabla817[[#This Row],[Depósitos de Ahorro]]/'M2 Real'!G214-1</f>
        <v>-0.73958088085870743</v>
      </c>
      <c r="H226" s="521">
        <f>+Tabla817[[#This Row],[Depósitos a Plazo]]/'M2 Real'!H214-1</f>
        <v>-0.53878553458141032</v>
      </c>
      <c r="I226" s="521">
        <f>+Tabla817[[#This Row],[Certificados de Participación]]/'M2 Real'!I214-1</f>
        <v>-0.84339579892033789</v>
      </c>
      <c r="J226" s="521">
        <f>+Tabla817[[#This Row],[Cuasidinero]]/'M2 Real'!J214-1</f>
        <v>-0.65449657499297587</v>
      </c>
      <c r="K226" s="521">
        <f>+Tabla817[[#This Row],[Liquidez Monetaria (M2)]]/'M2 Real'!K214-1</f>
        <v>-0.67962382851592995</v>
      </c>
      <c r="L226" s="521">
        <f>+Tabla817[[#This Row],[Cédulas Hipotecarias]]/'M2 Real'!M214-1</f>
        <v>-0.843395798920338</v>
      </c>
      <c r="M226" s="521">
        <f>+Tabla817[[#This Row],[Liquidez Ampliada (M3)]]/'M2 Real'!N214-1</f>
        <v>-0.67962386695340316</v>
      </c>
    </row>
    <row r="227" spans="2:13" x14ac:dyDescent="0.3">
      <c r="B227" s="426">
        <v>42614</v>
      </c>
      <c r="C227" s="521">
        <f>+Tabla817[[#This Row],[Monedas y Billetes]]/'M2 Real'!C215-1</f>
        <v>-0.70212934011856398</v>
      </c>
      <c r="D227" s="521">
        <f>+Tabla817[[#This Row],[Depósitos a la Vista]]/'M2 Real'!D215-1</f>
        <v>-0.64978604534903672</v>
      </c>
      <c r="E227" s="521">
        <f>+Tabla817[[#This Row],[Depósitos de Ahorro Transferibles]]/'M2 Real'!E215-1</f>
        <v>-0.75092754066227352</v>
      </c>
      <c r="F227" s="521">
        <f>+Tabla817[[#This Row],[Circulante (M1) ]]/'M2 Real'!F215-1</f>
        <v>-0.67012617670070662</v>
      </c>
      <c r="G227" s="521">
        <f>+Tabla817[[#This Row],[Depósitos de Ahorro]]/'M2 Real'!G215-1</f>
        <v>-0.7319642804824471</v>
      </c>
      <c r="H227" s="521">
        <f>+Tabla817[[#This Row],[Depósitos a Plazo]]/'M2 Real'!H215-1</f>
        <v>-0.68482405854268114</v>
      </c>
      <c r="I227" s="521">
        <f>+Tabla817[[#This Row],[Certificados de Participación]]/'M2 Real'!I215-1</f>
        <v>-0.84560370992317924</v>
      </c>
      <c r="J227" s="521">
        <f>+Tabla817[[#This Row],[Cuasidinero]]/'M2 Real'!J215-1</f>
        <v>-0.70764440494297554</v>
      </c>
      <c r="K227" s="521">
        <f>+Tabla817[[#This Row],[Liquidez Monetaria (M2)]]/'M2 Real'!K215-1</f>
        <v>-0.67089824657719643</v>
      </c>
      <c r="L227" s="521">
        <f>+Tabla817[[#This Row],[Cédulas Hipotecarias]]/'M2 Real'!M215-1</f>
        <v>-0.84560370992317924</v>
      </c>
      <c r="M227" s="521">
        <f>+Tabla817[[#This Row],[Liquidez Ampliada (M3)]]/'M2 Real'!N215-1</f>
        <v>-0.67089828544517727</v>
      </c>
    </row>
    <row r="228" spans="2:13" x14ac:dyDescent="0.3">
      <c r="B228" s="426">
        <v>42644</v>
      </c>
      <c r="C228" s="521">
        <f>+Tabla817[[#This Row],[Monedas y Billetes]]/'M2 Real'!C216-1</f>
        <v>-0.70178254304270826</v>
      </c>
      <c r="D228" s="521">
        <f>+Tabla817[[#This Row],[Depósitos a la Vista]]/'M2 Real'!D216-1</f>
        <v>-0.61296696963584296</v>
      </c>
      <c r="E228" s="521">
        <f>+Tabla817[[#This Row],[Depósitos de Ahorro Transferibles]]/'M2 Real'!E216-1</f>
        <v>-0.7387998467224286</v>
      </c>
      <c r="F228" s="521">
        <f>+Tabla817[[#This Row],[Circulante (M1) ]]/'M2 Real'!F216-1</f>
        <v>-0.64044825829662022</v>
      </c>
      <c r="G228" s="521">
        <f>+Tabla817[[#This Row],[Depósitos de Ahorro]]/'M2 Real'!G216-1</f>
        <v>-0.71214506668747624</v>
      </c>
      <c r="H228" s="521">
        <f>+Tabla817[[#This Row],[Depósitos a Plazo]]/'M2 Real'!H216-1</f>
        <v>-0.67744635792964103</v>
      </c>
      <c r="I228" s="521">
        <f>+Tabla817[[#This Row],[Certificados de Participación]]/'M2 Real'!I216-1</f>
        <v>-0.84181610358847891</v>
      </c>
      <c r="J228" s="521">
        <f>+Tabla817[[#This Row],[Cuasidinero]]/'M2 Real'!J216-1</f>
        <v>-0.69500874604536156</v>
      </c>
      <c r="K228" s="521">
        <f>+Tabla817[[#This Row],[Liquidez Monetaria (M2)]]/'M2 Real'!K216-1</f>
        <v>-0.6414988467321816</v>
      </c>
      <c r="L228" s="521">
        <f>+Tabla817[[#This Row],[Cédulas Hipotecarias]]/'M2 Real'!M216-1</f>
        <v>-0.84181610358847891</v>
      </c>
      <c r="M228" s="521">
        <f>+Tabla817[[#This Row],[Liquidez Ampliada (M3)]]/'M2 Real'!N216-1</f>
        <v>-0.64149888884529549</v>
      </c>
    </row>
    <row r="229" spans="2:13" x14ac:dyDescent="0.3">
      <c r="B229" s="426">
        <v>42675</v>
      </c>
      <c r="C229" s="521">
        <f>+Tabla817[[#This Row],[Monedas y Billetes]]/'M2 Real'!C217-1</f>
        <v>-0.72110934592409881</v>
      </c>
      <c r="D229" s="521">
        <f>+Tabla817[[#This Row],[Depósitos a la Vista]]/'M2 Real'!D217-1</f>
        <v>-0.60363356440444615</v>
      </c>
      <c r="E229" s="521">
        <f>+Tabla817[[#This Row],[Depósitos de Ahorro Transferibles]]/'M2 Real'!E217-1</f>
        <v>-0.70893678257200299</v>
      </c>
      <c r="F229" s="521">
        <f>+Tabla817[[#This Row],[Circulante (M1) ]]/'M2 Real'!F217-1</f>
        <v>-0.63231593662047336</v>
      </c>
      <c r="G229" s="521">
        <f>+Tabla817[[#This Row],[Depósitos de Ahorro]]/'M2 Real'!G217-1</f>
        <v>-0.66795930975649698</v>
      </c>
      <c r="H229" s="521">
        <f>+Tabla817[[#This Row],[Depósitos a Plazo]]/'M2 Real'!H217-1</f>
        <v>-0.74218259099127915</v>
      </c>
      <c r="I229" s="521">
        <f>+Tabla817[[#This Row],[Certificados de Participación]]/'M2 Real'!I217-1</f>
        <v>-0.8502195404442362</v>
      </c>
      <c r="J229" s="521">
        <f>+Tabla817[[#This Row],[Cuasidinero]]/'M2 Real'!J217-1</f>
        <v>-0.70426205048465307</v>
      </c>
      <c r="K229" s="521">
        <f>+Tabla817[[#This Row],[Liquidez Monetaria (M2)]]/'M2 Real'!K217-1</f>
        <v>-0.6336583912533974</v>
      </c>
      <c r="L229" s="521">
        <f>+Tabla817[[#This Row],[Cédulas Hipotecarias]]/'M2 Real'!M217-1</f>
        <v>-0.8502195404442362</v>
      </c>
      <c r="M229" s="521">
        <f>+Tabla817[[#This Row],[Liquidez Ampliada (M3)]]/'M2 Real'!N217-1</f>
        <v>-0.63365843133706989</v>
      </c>
    </row>
    <row r="230" spans="2:13" x14ac:dyDescent="0.3">
      <c r="B230" s="426">
        <v>42705</v>
      </c>
      <c r="C230" s="521">
        <f>+Tabla817[[#This Row],[Monedas y Billetes]]/'M2 Real'!C218-1</f>
        <v>-0.86176779172296525</v>
      </c>
      <c r="D230" s="521">
        <f>+Tabla817[[#This Row],[Depósitos a la Vista]]/'M2 Real'!D218-1</f>
        <v>-0.60853105188694312</v>
      </c>
      <c r="E230" s="521">
        <f>+Tabla817[[#This Row],[Depósitos de Ahorro Transferibles]]/'M2 Real'!E218-1</f>
        <v>-0.71262314646758718</v>
      </c>
      <c r="F230" s="521">
        <f>+Tabla817[[#This Row],[Circulante (M1) ]]/'M2 Real'!F218-1</f>
        <v>-0.65324257848529954</v>
      </c>
      <c r="G230" s="521">
        <f>+Tabla817[[#This Row],[Depósitos de Ahorro]]/'M2 Real'!G218-1</f>
        <v>-0.70497536655654236</v>
      </c>
      <c r="H230" s="521">
        <f>+Tabla817[[#This Row],[Depósitos a Plazo]]/'M2 Real'!H218-1</f>
        <v>-0.86712669433282896</v>
      </c>
      <c r="I230" s="521">
        <f>+Tabla817[[#This Row],[Certificados de Participación]]/'M2 Real'!I218-1</f>
        <v>-0.86731852102863827</v>
      </c>
      <c r="J230" s="521">
        <f>+Tabla817[[#This Row],[Cuasidinero]]/'M2 Real'!J218-1</f>
        <v>-0.79237139706111903</v>
      </c>
      <c r="K230" s="521">
        <f>+Tabla817[[#This Row],[Liquidez Monetaria (M2)]]/'M2 Real'!K218-1</f>
        <v>-0.65613683116582111</v>
      </c>
      <c r="L230" s="521">
        <f>+Tabla817[[#This Row],[Cédulas Hipotecarias]]/'M2 Real'!M218-1</f>
        <v>-0.86731852102863838</v>
      </c>
      <c r="M230" s="521">
        <f>+Tabla817[[#This Row],[Liquidez Ampliada (M3)]]/'M2 Real'!N218-1</f>
        <v>-0.65613686782051983</v>
      </c>
    </row>
    <row r="231" spans="2:13" x14ac:dyDescent="0.3">
      <c r="B231" s="426">
        <v>42736</v>
      </c>
      <c r="C231" s="521">
        <f>+Tabla817[[#This Row],[Monedas y Billetes]]/'M2 Real'!C219-1</f>
        <v>-0.78088311725993509</v>
      </c>
      <c r="D231" s="521">
        <f>+Tabla817[[#This Row],[Depósitos a la Vista]]/'M2 Real'!D219-1</f>
        <v>-0.60491946616897385</v>
      </c>
      <c r="E231" s="521">
        <f>+Tabla817[[#This Row],[Depósitos de Ahorro Transferibles]]/'M2 Real'!E219-1</f>
        <v>-0.71790245474015102</v>
      </c>
      <c r="F231" s="521">
        <f>+Tabla817[[#This Row],[Circulante (M1) ]]/'M2 Real'!F219-1</f>
        <v>-0.64026149789789732</v>
      </c>
      <c r="G231" s="521">
        <f>+Tabla817[[#This Row],[Depósitos de Ahorro]]/'M2 Real'!G219-1</f>
        <v>-0.7133591465668504</v>
      </c>
      <c r="H231" s="521">
        <f>+Tabla817[[#This Row],[Depósitos a Plazo]]/'M2 Real'!H219-1</f>
        <v>-0.88431771854826347</v>
      </c>
      <c r="I231" s="521">
        <f>+Tabla817[[#This Row],[Certificados de Participación]]/'M2 Real'!I219-1</f>
        <v>-0.87064096523530987</v>
      </c>
      <c r="J231" s="521">
        <f>+Tabla817[[#This Row],[Cuasidinero]]/'M2 Real'!J219-1</f>
        <v>-0.80469097150505253</v>
      </c>
      <c r="K231" s="521">
        <f>+Tabla817[[#This Row],[Liquidez Monetaria (M2)]]/'M2 Real'!K219-1</f>
        <v>-0.64373839359027418</v>
      </c>
      <c r="L231" s="521">
        <f>+Tabla817[[#This Row],[Cédulas Hipotecarias]]/'M2 Real'!M219-1</f>
        <v>-0.87064096523530987</v>
      </c>
      <c r="M231" s="521">
        <f>+Tabla817[[#This Row],[Liquidez Ampliada (M3)]]/'M2 Real'!N219-1</f>
        <v>-0.64373843146510423</v>
      </c>
    </row>
    <row r="232" spans="2:13" x14ac:dyDescent="0.3">
      <c r="B232" s="426">
        <v>42767</v>
      </c>
      <c r="C232" s="521">
        <f>+Tabla817[[#This Row],[Monedas y Billetes]]/'M2 Real'!C220-1</f>
        <v>-0.75839549506086656</v>
      </c>
      <c r="D232" s="521">
        <f>+Tabla817[[#This Row],[Depósitos a la Vista]]/'M2 Real'!D220-1</f>
        <v>-0.59625884926881767</v>
      </c>
      <c r="E232" s="521">
        <f>+Tabla817[[#This Row],[Depósitos de Ahorro Transferibles]]/'M2 Real'!E220-1</f>
        <v>-0.70735064602447917</v>
      </c>
      <c r="F232" s="521">
        <f>+Tabla817[[#This Row],[Circulante (M1) ]]/'M2 Real'!F220-1</f>
        <v>-0.62933376596822277</v>
      </c>
      <c r="G232" s="521">
        <f>+Tabla817[[#This Row],[Depósitos de Ahorro]]/'M2 Real'!G220-1</f>
        <v>-0.7080904374642254</v>
      </c>
      <c r="H232" s="521">
        <f>+Tabla817[[#This Row],[Depósitos a Plazo]]/'M2 Real'!H220-1</f>
        <v>-0.8813795337969268</v>
      </c>
      <c r="I232" s="521">
        <f>+Tabla817[[#This Row],[Certificados de Participación]]/'M2 Real'!I220-1</f>
        <v>-0.8733992337024834</v>
      </c>
      <c r="J232" s="521">
        <f>+Tabla817[[#This Row],[Cuasidinero]]/'M2 Real'!J220-1</f>
        <v>-0.80235569620423175</v>
      </c>
      <c r="K232" s="521">
        <f>+Tabla817[[#This Row],[Liquidez Monetaria (M2)]]/'M2 Real'!K220-1</f>
        <v>-0.63305429268898028</v>
      </c>
      <c r="L232" s="521">
        <f>+Tabla817[[#This Row],[Cédulas Hipotecarias]]/'M2 Real'!M220-1</f>
        <v>-0.8733992337024834</v>
      </c>
      <c r="M232" s="521">
        <f>+Tabla817[[#This Row],[Liquidez Ampliada (M3)]]/'M2 Real'!N220-1</f>
        <v>-0.63305433165487113</v>
      </c>
    </row>
    <row r="233" spans="2:13" x14ac:dyDescent="0.3">
      <c r="B233" s="426">
        <v>42795</v>
      </c>
      <c r="C233" s="521">
        <f>+Tabla817[[#This Row],[Monedas y Billetes]]/'M2 Real'!C221-1</f>
        <v>-0.72143805902623281</v>
      </c>
      <c r="D233" s="521">
        <f>+Tabla817[[#This Row],[Depósitos a la Vista]]/'M2 Real'!D221-1</f>
        <v>-0.57187944773153965</v>
      </c>
      <c r="E233" s="521">
        <f>+Tabla817[[#This Row],[Depósitos de Ahorro Transferibles]]/'M2 Real'!E221-1</f>
        <v>-0.70112343135297173</v>
      </c>
      <c r="F233" s="521">
        <f>+Tabla817[[#This Row],[Circulante (M1) ]]/'M2 Real'!F221-1</f>
        <v>-0.60609458325663912</v>
      </c>
      <c r="G233" s="521">
        <f>+Tabla817[[#This Row],[Depósitos de Ahorro]]/'M2 Real'!G221-1</f>
        <v>-0.70046399189189579</v>
      </c>
      <c r="H233" s="521">
        <f>+Tabla817[[#This Row],[Depósitos a Plazo]]/'M2 Real'!H221-1</f>
        <v>-0.85203578888872966</v>
      </c>
      <c r="I233" s="521">
        <f>+Tabla817[[#This Row],[Certificados de Participación]]/'M2 Real'!I221-1</f>
        <v>-0.87231529867445101</v>
      </c>
      <c r="J233" s="521">
        <f>+Tabla817[[#This Row],[Cuasidinero]]/'M2 Real'!J221-1</f>
        <v>-0.7784213150595598</v>
      </c>
      <c r="K233" s="521">
        <f>+Tabla817[[#This Row],[Liquidez Monetaria (M2)]]/'M2 Real'!K221-1</f>
        <v>-0.60958924989766472</v>
      </c>
      <c r="L233" s="521">
        <f>+Tabla817[[#This Row],[Cédulas Hipotecarias]]/'M2 Real'!M221-1</f>
        <v>-0.87231529867445101</v>
      </c>
      <c r="M233" s="521">
        <f>+Tabla817[[#This Row],[Liquidez Ampliada (M3)]]/'M2 Real'!N221-1</f>
        <v>-0.60958929105672821</v>
      </c>
    </row>
    <row r="234" spans="2:13" x14ac:dyDescent="0.3">
      <c r="B234" s="426">
        <v>42826</v>
      </c>
      <c r="C234" s="521">
        <f>+Tabla817[[#This Row],[Monedas y Billetes]]/'M2 Real'!C222-1</f>
        <v>-0.67669830417020238</v>
      </c>
      <c r="D234" s="521">
        <f>+Tabla817[[#This Row],[Depósitos a la Vista]]/'M2 Real'!D222-1</f>
        <v>-0.51275864495483092</v>
      </c>
      <c r="E234" s="521">
        <f>+Tabla817[[#This Row],[Depósitos de Ahorro Transferibles]]/'M2 Real'!E222-1</f>
        <v>-0.66829852291586089</v>
      </c>
      <c r="F234" s="521">
        <f>+Tabla817[[#This Row],[Circulante (M1) ]]/'M2 Real'!F222-1</f>
        <v>-0.55238677430988203</v>
      </c>
      <c r="G234" s="521">
        <f>+Tabla817[[#This Row],[Depósitos de Ahorro]]/'M2 Real'!G222-1</f>
        <v>-0.67414008406753001</v>
      </c>
      <c r="H234" s="521">
        <f>+Tabla817[[#This Row],[Depósitos a Plazo]]/'M2 Real'!H222-1</f>
        <v>-0.851467523571517</v>
      </c>
      <c r="I234" s="521">
        <f>+Tabla817[[#This Row],[Certificados de Participación]]/'M2 Real'!I222-1</f>
        <v>-0.86630615584247728</v>
      </c>
      <c r="J234" s="521">
        <f>+Tabla817[[#This Row],[Cuasidinero]]/'M2 Real'!J222-1</f>
        <v>-0.76849483747137459</v>
      </c>
      <c r="K234" s="521">
        <f>+Tabla817[[#This Row],[Liquidez Monetaria (M2)]]/'M2 Real'!K222-1</f>
        <v>-0.55689764253420515</v>
      </c>
      <c r="L234" s="521">
        <f>+Tabla817[[#This Row],[Cédulas Hipotecarias]]/'M2 Real'!M222-1</f>
        <v>-0.86630615584247728</v>
      </c>
      <c r="M234" s="521">
        <f>+Tabla817[[#This Row],[Liquidez Ampliada (M3)]]/'M2 Real'!N222-1</f>
        <v>-0.55689768964421105</v>
      </c>
    </row>
    <row r="235" spans="2:13" x14ac:dyDescent="0.3">
      <c r="B235" s="426">
        <v>42856</v>
      </c>
      <c r="C235" s="521">
        <f>+Tabla817[[#This Row],[Monedas y Billetes]]/'M2 Real'!C223-1</f>
        <v>-0.59914369737504769</v>
      </c>
      <c r="D235" s="521">
        <f>+Tabla817[[#This Row],[Depósitos a la Vista]]/'M2 Real'!D223-1</f>
        <v>-0.449105041270772</v>
      </c>
      <c r="E235" s="521">
        <f>+Tabla817[[#This Row],[Depósitos de Ahorro Transferibles]]/'M2 Real'!E223-1</f>
        <v>-0.60685999768520205</v>
      </c>
      <c r="F235" s="521">
        <f>+Tabla817[[#This Row],[Circulante (M1) ]]/'M2 Real'!F223-1</f>
        <v>-0.48564260909839763</v>
      </c>
      <c r="G235" s="521">
        <f>+Tabla817[[#This Row],[Depósitos de Ahorro]]/'M2 Real'!G223-1</f>
        <v>-0.62441750161091103</v>
      </c>
      <c r="H235" s="521">
        <f>+Tabla817[[#This Row],[Depósitos a Plazo]]/'M2 Real'!H223-1</f>
        <v>-0.84178179349735505</v>
      </c>
      <c r="I235" s="521">
        <f>+Tabla817[[#This Row],[Certificados de Participación]]/'M2 Real'!I223-1</f>
        <v>-0.86557415516284097</v>
      </c>
      <c r="J235" s="521">
        <f>+Tabla817[[#This Row],[Cuasidinero]]/'M2 Real'!J223-1</f>
        <v>-0.73056124996099336</v>
      </c>
      <c r="K235" s="521">
        <f>+Tabla817[[#This Row],[Liquidez Monetaria (M2)]]/'M2 Real'!K223-1</f>
        <v>-0.4900131035948152</v>
      </c>
      <c r="L235" s="521">
        <f>+Tabla817[[#This Row],[Cédulas Hipotecarias]]/'M2 Real'!M223-1</f>
        <v>-0.86557415516284097</v>
      </c>
      <c r="M235" s="521">
        <f>+Tabla817[[#This Row],[Liquidez Ampliada (M3)]]/'M2 Real'!N223-1</f>
        <v>-0.4900131572585259</v>
      </c>
    </row>
    <row r="236" spans="2:13" x14ac:dyDescent="0.3">
      <c r="B236" s="426">
        <v>42887</v>
      </c>
      <c r="C236" s="521">
        <f>+Tabla817[[#This Row],[Monedas y Billetes]]/'M2 Real'!C224-1</f>
        <v>-0.53574565941496144</v>
      </c>
      <c r="D236" s="521">
        <f>+Tabla817[[#This Row],[Depósitos a la Vista]]/'M2 Real'!D224-1</f>
        <v>-0.36856571480345746</v>
      </c>
      <c r="E236" s="521">
        <f>+Tabla817[[#This Row],[Depósitos de Ahorro Transferibles]]/'M2 Real'!E224-1</f>
        <v>-0.54414337570358084</v>
      </c>
      <c r="F236" s="521">
        <f>+Tabla817[[#This Row],[Circulante (M1) ]]/'M2 Real'!F224-1</f>
        <v>-0.40752817228407578</v>
      </c>
      <c r="G236" s="521">
        <f>+Tabla817[[#This Row],[Depósitos de Ahorro]]/'M2 Real'!G224-1</f>
        <v>-0.57178517800359752</v>
      </c>
      <c r="H236" s="521">
        <f>+Tabla817[[#This Row],[Depósitos a Plazo]]/'M2 Real'!H224-1</f>
        <v>-0.84382568582682804</v>
      </c>
      <c r="I236" s="521">
        <f>+Tabla817[[#This Row],[Certificados de Participación]]/'M2 Real'!I224-1</f>
        <v>-0.86277155072676026</v>
      </c>
      <c r="J236" s="521">
        <f>+Tabla817[[#This Row],[Cuasidinero]]/'M2 Real'!J224-1</f>
        <v>-0.71613533757037795</v>
      </c>
      <c r="K236" s="521">
        <f>+Tabla817[[#This Row],[Liquidez Monetaria (M2)]]/'M2 Real'!K224-1</f>
        <v>-0.41325017738081449</v>
      </c>
      <c r="L236" s="521">
        <f>+Tabla817[[#This Row],[Cédulas Hipotecarias]]/'M2 Real'!M224-1</f>
        <v>-0.86277155072676026</v>
      </c>
      <c r="M236" s="521">
        <f>+Tabla817[[#This Row],[Liquidez Ampliada (M3)]]/'M2 Real'!N224-1</f>
        <v>-0.41325023698449892</v>
      </c>
    </row>
    <row r="237" spans="2:13" x14ac:dyDescent="0.3">
      <c r="B237" s="426">
        <v>42917</v>
      </c>
      <c r="C237" s="521">
        <f>+Tabla817[[#This Row],[Monedas y Billetes]]/'M2 Real'!C225-1</f>
        <v>-0.44262386996573599</v>
      </c>
      <c r="D237" s="521">
        <f>+Tabla817[[#This Row],[Depósitos a la Vista]]/'M2 Real'!D225-1</f>
        <v>-0.2227746127745307</v>
      </c>
      <c r="E237" s="521">
        <f>+Tabla817[[#This Row],[Depósitos de Ahorro Transferibles]]/'M2 Real'!E225-1</f>
        <v>-0.43554017655084687</v>
      </c>
      <c r="F237" s="521">
        <f>+Tabla817[[#This Row],[Circulante (M1) ]]/'M2 Real'!F225-1</f>
        <v>-0.271222541118469</v>
      </c>
      <c r="G237" s="521">
        <f>+Tabla817[[#This Row],[Depósitos de Ahorro]]/'M2 Real'!G225-1</f>
        <v>-0.50876647247986673</v>
      </c>
      <c r="H237" s="521">
        <f>+Tabla817[[#This Row],[Depósitos a Plazo]]/'M2 Real'!H225-1</f>
        <v>-0.82661481994608366</v>
      </c>
      <c r="I237" s="521">
        <f>+Tabla817[[#This Row],[Certificados de Participación]]/'M2 Real'!I225-1</f>
        <v>-0.86202581531252465</v>
      </c>
      <c r="J237" s="521">
        <f>+Tabla817[[#This Row],[Cuasidinero]]/'M2 Real'!J225-1</f>
        <v>-0.68392930709591171</v>
      </c>
      <c r="K237" s="521">
        <f>+Tabla817[[#This Row],[Liquidez Monetaria (M2)]]/'M2 Real'!K225-1</f>
        <v>-0.27901671573642439</v>
      </c>
      <c r="L237" s="521">
        <f>+Tabla817[[#This Row],[Cédulas Hipotecarias]]/'M2 Real'!M225-1</f>
        <v>-0.86202581531252465</v>
      </c>
      <c r="M237" s="521">
        <f>+Tabla817[[#This Row],[Liquidez Ampliada (M3)]]/'M2 Real'!N225-1</f>
        <v>-0.27901678833283394</v>
      </c>
    </row>
    <row r="238" spans="2:13" x14ac:dyDescent="0.3">
      <c r="B238" s="426">
        <v>42948</v>
      </c>
      <c r="C238" s="521">
        <f>+Tabla817[[#This Row],[Monedas y Billetes]]/'M2 Real'!C226-1</f>
        <v>-0.4488790324948666</v>
      </c>
      <c r="D238" s="521">
        <f>+Tabla817[[#This Row],[Depósitos a la Vista]]/'M2 Real'!D226-1</f>
        <v>-0.34142407855404633</v>
      </c>
      <c r="E238" s="521">
        <f>+Tabla817[[#This Row],[Depósitos de Ahorro Transferibles]]/'M2 Real'!E226-1</f>
        <v>-0.46822279418862156</v>
      </c>
      <c r="F238" s="521">
        <f>+Tabla817[[#This Row],[Circulante (M1) ]]/'M2 Real'!F226-1</f>
        <v>-0.36612903798925978</v>
      </c>
      <c r="G238" s="521">
        <f>+Tabla817[[#This Row],[Depósitos de Ahorro]]/'M2 Real'!G226-1</f>
        <v>-0.5459552426996066</v>
      </c>
      <c r="H238" s="521">
        <f>+Tabla817[[#This Row],[Depósitos a Plazo]]/'M2 Real'!H226-1</f>
        <v>-0.86556411800831845</v>
      </c>
      <c r="I238" s="521">
        <f>+Tabla817[[#This Row],[Certificados de Participación]]/'M2 Real'!I226-1</f>
        <v>-0.88630764850075716</v>
      </c>
      <c r="J238" s="521">
        <f>+Tabla817[[#This Row],[Cuasidinero]]/'M2 Real'!J226-1</f>
        <v>-0.72674212796710436</v>
      </c>
      <c r="K238" s="521">
        <f>+Tabla817[[#This Row],[Liquidez Monetaria (M2)]]/'M2 Real'!K226-1</f>
        <v>-0.37301845995645466</v>
      </c>
      <c r="L238" s="521">
        <f>+Tabla817[[#This Row],[Cédulas Hipotecarias]]/'M2 Real'!M226-1</f>
        <v>-0.88630764850075716</v>
      </c>
      <c r="M238" s="521">
        <f>+Tabla817[[#This Row],[Liquidez Ampliada (M3)]]/'M2 Real'!N226-1</f>
        <v>-0.37301851884361692</v>
      </c>
    </row>
    <row r="239" spans="2:13" x14ac:dyDescent="0.3">
      <c r="B239" s="426">
        <v>42979</v>
      </c>
      <c r="C239" s="521">
        <f>+Tabla817[[#This Row],[Monedas y Billetes]]/'M2 Real'!C227-1</f>
        <v>-0.47919482375735267</v>
      </c>
      <c r="D239" s="521">
        <f>+Tabla817[[#This Row],[Depósitos a la Vista]]/'M2 Real'!D227-1</f>
        <v>-0.35178338525322306</v>
      </c>
      <c r="E239" s="521">
        <f>+Tabla817[[#This Row],[Depósitos de Ahorro Transferibles]]/'M2 Real'!E227-1</f>
        <v>-0.47839006410091467</v>
      </c>
      <c r="F239" s="521">
        <f>+Tabla817[[#This Row],[Circulante (M1) ]]/'M2 Real'!F227-1</f>
        <v>-0.37696530553769603</v>
      </c>
      <c r="G239" s="521">
        <f>+Tabla817[[#This Row],[Depósitos de Ahorro]]/'M2 Real'!G227-1</f>
        <v>-0.56776195464235957</v>
      </c>
      <c r="H239" s="521">
        <f>+Tabla817[[#This Row],[Depósitos a Plazo]]/'M2 Real'!H227-1</f>
        <v>-0.87639506822764213</v>
      </c>
      <c r="I239" s="521">
        <f>+Tabla817[[#This Row],[Certificados de Participación]]/'M2 Real'!I227-1</f>
        <v>-0.902836637754451</v>
      </c>
      <c r="J239" s="521">
        <f>+Tabla817[[#This Row],[Cuasidinero]]/'M2 Real'!J227-1</f>
        <v>-0.73941745990215746</v>
      </c>
      <c r="K239" s="521">
        <f>+Tabla817[[#This Row],[Liquidez Monetaria (M2)]]/'M2 Real'!K227-1</f>
        <v>-0.38359122550756186</v>
      </c>
      <c r="L239" s="521">
        <f>+Tabla817[[#This Row],[Cédulas Hipotecarias]]/'M2 Real'!M227-1</f>
        <v>-0.902836637754451</v>
      </c>
      <c r="M239" s="521">
        <f>+Tabla817[[#This Row],[Liquidez Ampliada (M3)]]/'M2 Real'!N227-1</f>
        <v>-0.38359127970326745</v>
      </c>
    </row>
    <row r="240" spans="2:13" x14ac:dyDescent="0.3">
      <c r="B240" s="426">
        <v>43009</v>
      </c>
      <c r="C240" s="521">
        <f>+Tabla817[[#This Row],[Monedas y Billetes]]/'M2 Real'!C228-1</f>
        <v>-0.52527469178696773</v>
      </c>
      <c r="D240" s="521">
        <f>+Tabla817[[#This Row],[Depósitos a la Vista]]/'M2 Real'!D228-1</f>
        <v>-0.37172353723905605</v>
      </c>
      <c r="E240" s="521">
        <f>+Tabla817[[#This Row],[Depósitos de Ahorro Transferibles]]/'M2 Real'!E228-1</f>
        <v>-0.49227019923700466</v>
      </c>
      <c r="F240" s="521">
        <f>+Tabla817[[#This Row],[Circulante (M1) ]]/'M2 Real'!F228-1</f>
        <v>-0.39700162102458558</v>
      </c>
      <c r="G240" s="521">
        <f>+Tabla817[[#This Row],[Depósitos de Ahorro]]/'M2 Real'!G228-1</f>
        <v>-0.59825274350026358</v>
      </c>
      <c r="H240" s="521">
        <f>+Tabla817[[#This Row],[Depósitos a Plazo]]/'M2 Real'!H228-1</f>
        <v>-0.86702540970908815</v>
      </c>
      <c r="I240" s="521">
        <f>+Tabla817[[#This Row],[Certificados de Participación]]/'M2 Real'!I228-1</f>
        <v>-0.91981080731601139</v>
      </c>
      <c r="J240" s="521">
        <f>+Tabla817[[#This Row],[Cuasidinero]]/'M2 Real'!J228-1</f>
        <v>-0.73863424590218218</v>
      </c>
      <c r="K240" s="521">
        <f>+Tabla817[[#This Row],[Liquidez Monetaria (M2)]]/'M2 Real'!K228-1</f>
        <v>-0.40259804409344813</v>
      </c>
      <c r="L240" s="521">
        <f>+Tabla817[[#This Row],[Cédulas Hipotecarias]]/'M2 Real'!M228-1</f>
        <v>-0.91981080731601139</v>
      </c>
      <c r="M240" s="521">
        <f>+Tabla817[[#This Row],[Liquidez Ampliada (M3)]]/'M2 Real'!N228-1</f>
        <v>-0.40259809207121011</v>
      </c>
    </row>
    <row r="241" spans="2:13" x14ac:dyDescent="0.3">
      <c r="B241" s="426">
        <v>43040</v>
      </c>
      <c r="C241" s="521">
        <f>+Tabla817[[#This Row],[Monedas y Billetes]]/'M2 Real'!C229-1</f>
        <v>-0.58924802952897259</v>
      </c>
      <c r="D241" s="521">
        <f>+Tabla817[[#This Row],[Depósitos a la Vista]]/'M2 Real'!D229-1</f>
        <v>-0.39390703299256458</v>
      </c>
      <c r="E241" s="521">
        <f>+Tabla817[[#This Row],[Depósitos de Ahorro Transferibles]]/'M2 Real'!E229-1</f>
        <v>-0.54073064674514715</v>
      </c>
      <c r="F241" s="521">
        <f>+Tabla817[[#This Row],[Circulante (M1) ]]/'M2 Real'!F229-1</f>
        <v>-0.42744105892109618</v>
      </c>
      <c r="G241" s="521">
        <f>+Tabla817[[#This Row],[Depósitos de Ahorro]]/'M2 Real'!G229-1</f>
        <v>-0.68616750016766681</v>
      </c>
      <c r="H241" s="521">
        <f>+Tabla817[[#This Row],[Depósitos a Plazo]]/'M2 Real'!H229-1</f>
        <v>-0.89535975492236541</v>
      </c>
      <c r="I241" s="521">
        <f>+Tabla817[[#This Row],[Certificados de Participación]]/'M2 Real'!I229-1</f>
        <v>-0.94175044799024066</v>
      </c>
      <c r="J241" s="521">
        <f>+Tabla817[[#This Row],[Cuasidinero]]/'M2 Real'!J229-1</f>
        <v>-0.77536400592070298</v>
      </c>
      <c r="K241" s="521">
        <f>+Tabla817[[#This Row],[Liquidez Monetaria (M2)]]/'M2 Real'!K229-1</f>
        <v>-0.43268184170477753</v>
      </c>
      <c r="L241" s="521">
        <f>+Tabla817[[#This Row],[Cédulas Hipotecarias]]/'M2 Real'!M229-1</f>
        <v>-0.94175044799024066</v>
      </c>
      <c r="M241" s="521">
        <f>+Tabla817[[#This Row],[Liquidez Ampliada (M3)]]/'M2 Real'!N229-1</f>
        <v>-0.43268188022885334</v>
      </c>
    </row>
    <row r="242" spans="2:13" x14ac:dyDescent="0.3">
      <c r="B242" s="426">
        <v>43070</v>
      </c>
      <c r="C242" s="521">
        <f>+Tabla817[[#This Row],[Monedas y Billetes]]/'M2 Real'!C230-1</f>
        <v>-0.4492950210097173</v>
      </c>
      <c r="D242" s="521">
        <f>+Tabla817[[#This Row],[Depósitos a la Vista]]/'M2 Real'!D230-1</f>
        <v>-0.53818721314911655</v>
      </c>
      <c r="E242" s="521">
        <f>+Tabla817[[#This Row],[Depósitos de Ahorro Transferibles]]/'M2 Real'!E230-1</f>
        <v>-0.68430772949073249</v>
      </c>
      <c r="F242" s="521">
        <f>+Tabla817[[#This Row],[Circulante (M1) ]]/'M2 Real'!F230-1</f>
        <v>-0.55283196711042915</v>
      </c>
      <c r="G242" s="521">
        <f>+Tabla817[[#This Row],[Depósitos de Ahorro]]/'M2 Real'!G230-1</f>
        <v>-0.75636490475522622</v>
      </c>
      <c r="H242" s="521">
        <f>+Tabla817[[#This Row],[Depósitos a Plazo]]/'M2 Real'!H230-1</f>
        <v>-0.90801116756875644</v>
      </c>
      <c r="I242" s="521">
        <f>+Tabla817[[#This Row],[Certificados de Participación]]/'M2 Real'!I230-1</f>
        <v>-0.96363358395451026</v>
      </c>
      <c r="J242" s="521">
        <f>+Tabla817[[#This Row],[Cuasidinero]]/'M2 Real'!J230-1</f>
        <v>-0.8086711829119384</v>
      </c>
      <c r="K242" s="521">
        <f>+Tabla817[[#This Row],[Liquidez Monetaria (M2)]]/'M2 Real'!K230-1</f>
        <v>-0.55604553872624762</v>
      </c>
      <c r="L242" s="521">
        <f>+Tabla817[[#This Row],[Cédulas Hipotecarias]]/'M2 Real'!M230-1</f>
        <v>-0.96363358395451026</v>
      </c>
      <c r="M242" s="521">
        <f>+Tabla817[[#This Row],[Liquidez Ampliada (M3)]]/'M2 Real'!N230-1</f>
        <v>-0.55604556602353683</v>
      </c>
    </row>
    <row r="243" spans="2:13" x14ac:dyDescent="0.3">
      <c r="B243" s="426">
        <v>43101</v>
      </c>
      <c r="C243" s="521">
        <f>+Tabla817[[#This Row],[Monedas y Billetes]]/'M2 Real'!C231-1</f>
        <v>-0.71595262755012956</v>
      </c>
      <c r="D243" s="521">
        <f>+Tabla817[[#This Row],[Depósitos a la Vista]]/'M2 Real'!D231-1</f>
        <v>-0.59998939872202295</v>
      </c>
      <c r="E243" s="521">
        <f>+Tabla817[[#This Row],[Depósitos de Ahorro Transferibles]]/'M2 Real'!E231-1</f>
        <v>-0.71850204842518273</v>
      </c>
      <c r="F243" s="521">
        <f>+Tabla817[[#This Row],[Circulante (M1) ]]/'M2 Real'!F231-1</f>
        <v>-0.62140668948172828</v>
      </c>
      <c r="G243" s="521">
        <f>+Tabla817[[#This Row],[Depósitos de Ahorro]]/'M2 Real'!G231-1</f>
        <v>-0.80218739442029374</v>
      </c>
      <c r="H243" s="521">
        <f>+Tabla817[[#This Row],[Depósitos a Plazo]]/'M2 Real'!H231-1</f>
        <v>-0.92334252607221523</v>
      </c>
      <c r="I243" s="521">
        <f>+Tabla817[[#This Row],[Certificados de Participación]]/'M2 Real'!I231-1</f>
        <v>-0.97560832127634323</v>
      </c>
      <c r="J243" s="521">
        <f>+Tabla817[[#This Row],[Cuasidinero]]/'M2 Real'!J231-1</f>
        <v>-0.84052440280632568</v>
      </c>
      <c r="K243" s="521">
        <f>+Tabla817[[#This Row],[Liquidez Monetaria (M2)]]/'M2 Real'!K231-1</f>
        <v>-0.62394674249265059</v>
      </c>
      <c r="L243" s="521">
        <f>+Tabla817[[#This Row],[Cédulas Hipotecarias]]/'M2 Real'!M231-1</f>
        <v>-0.97560832127634323</v>
      </c>
      <c r="M243" s="521">
        <f>+Tabla817[[#This Row],[Liquidez Ampliada (M3)]]/'M2 Real'!N231-1</f>
        <v>-0.62394676380660274</v>
      </c>
    </row>
    <row r="244" spans="2:13" x14ac:dyDescent="0.3">
      <c r="B244" s="426">
        <v>43132</v>
      </c>
      <c r="C244" s="521">
        <f>+Tabla817[[#This Row],[Monedas y Billetes]]/'M2 Real'!C232-1</f>
        <v>-0.80570237176709392</v>
      </c>
      <c r="D244" s="521">
        <f>+Tabla817[[#This Row],[Depósitos a la Vista]]/'M2 Real'!D232-1</f>
        <v>-0.60738438299282127</v>
      </c>
      <c r="E244" s="521">
        <f>+Tabla817[[#This Row],[Depósitos de Ahorro Transferibles]]/'M2 Real'!E232-1</f>
        <v>-0.76849906610081764</v>
      </c>
      <c r="F244" s="521">
        <f>+Tabla817[[#This Row],[Circulante (M1) ]]/'M2 Real'!F232-1</f>
        <v>-0.63956038355613032</v>
      </c>
      <c r="G244" s="521">
        <f>+Tabla817[[#This Row],[Depósitos de Ahorro]]/'M2 Real'!G232-1</f>
        <v>-0.8422837252235692</v>
      </c>
      <c r="H244" s="521">
        <f>+Tabla817[[#This Row],[Depósitos a Plazo]]/'M2 Real'!H232-1</f>
        <v>-0.91653719309166048</v>
      </c>
      <c r="I244" s="521">
        <f>+Tabla817[[#This Row],[Certificados de Participación]]/'M2 Real'!I232-1</f>
        <v>-0.98311019352659668</v>
      </c>
      <c r="J244" s="521">
        <f>+Tabla817[[#This Row],[Cuasidinero]]/'M2 Real'!J232-1</f>
        <v>-0.86652600264418345</v>
      </c>
      <c r="K244" s="521">
        <f>+Tabla817[[#This Row],[Liquidez Monetaria (M2)]]/'M2 Real'!K232-1</f>
        <v>-0.64218911270573065</v>
      </c>
      <c r="L244" s="521">
        <f>+Tabla817[[#This Row],[Cédulas Hipotecarias]]/'M2 Real'!M232-1</f>
        <v>-0.98311019352659668</v>
      </c>
      <c r="M244" s="521">
        <f>+Tabla817[[#This Row],[Liquidez Ampliada (M3)]]/'M2 Real'!N232-1</f>
        <v>-0.64218913177517567</v>
      </c>
    </row>
    <row r="245" spans="2:13" x14ac:dyDescent="0.3">
      <c r="B245" s="426">
        <v>43160</v>
      </c>
      <c r="C245" s="521">
        <f>+Tabla817[[#This Row],[Monedas y Billetes]]/'M2 Real'!C233-1</f>
        <v>-0.84378949169340034</v>
      </c>
      <c r="D245" s="521">
        <f>+Tabla817[[#This Row],[Depósitos a la Vista]]/'M2 Real'!D233-1</f>
        <v>-0.52538726234608746</v>
      </c>
      <c r="E245" s="521">
        <f>+Tabla817[[#This Row],[Depósitos de Ahorro Transferibles]]/'M2 Real'!E233-1</f>
        <v>-0.75160550894753086</v>
      </c>
      <c r="F245" s="521">
        <f>+Tabla817[[#This Row],[Circulante (M1) ]]/'M2 Real'!F233-1</f>
        <v>-0.57350257438123475</v>
      </c>
      <c r="G245" s="521">
        <f>+Tabla817[[#This Row],[Depósitos de Ahorro]]/'M2 Real'!G233-1</f>
        <v>-0.83952569476222283</v>
      </c>
      <c r="H245" s="521">
        <f>+Tabla817[[#This Row],[Depósitos a Plazo]]/'M2 Real'!H233-1</f>
        <v>-0.97546998257122242</v>
      </c>
      <c r="I245" s="521">
        <f>+Tabla817[[#This Row],[Certificados de Participación]]/'M2 Real'!I233-1</f>
        <v>-0.98642445849109339</v>
      </c>
      <c r="J245" s="521">
        <f>+Tabla817[[#This Row],[Cuasidinero]]/'M2 Real'!J233-1</f>
        <v>-0.88621613798806365</v>
      </c>
      <c r="K245" s="521">
        <f>+Tabla817[[#This Row],[Liquidez Monetaria (M2)]]/'M2 Real'!K233-1</f>
        <v>-0.57710177483017766</v>
      </c>
      <c r="L245" s="521">
        <f>+Tabla817[[#This Row],[Cédulas Hipotecarias]]/'M2 Real'!M233-1</f>
        <v>-0.98643132981862414</v>
      </c>
      <c r="M245" s="521">
        <f>+Tabla817[[#This Row],[Liquidez Ampliada (M3)]]/'M2 Real'!N233-1</f>
        <v>-0.57710179580279308</v>
      </c>
    </row>
    <row r="246" spans="2:13" x14ac:dyDescent="0.3">
      <c r="B246" s="426">
        <v>43191</v>
      </c>
      <c r="C246" s="521">
        <f>+Tabla817[[#This Row],[Monedas y Billetes]]/'M2 Real'!C234-1</f>
        <v>-0.89311739636081178</v>
      </c>
      <c r="D246" s="521">
        <f>+Tabla817[[#This Row],[Depósitos a la Vista]]/'M2 Real'!D234-1</f>
        <v>-0.52157842837342883</v>
      </c>
      <c r="E246" s="521">
        <f>+Tabla817[[#This Row],[Depósitos de Ahorro Transferibles]]/'M2 Real'!E234-1</f>
        <v>-0.76632222509184045</v>
      </c>
      <c r="F246" s="521">
        <f>+Tabla817[[#This Row],[Circulante (M1) ]]/'M2 Real'!F234-1</f>
        <v>-0.57570936216263258</v>
      </c>
      <c r="G246" s="521">
        <f>+Tabla817[[#This Row],[Depósitos de Ahorro]]/'M2 Real'!G234-1</f>
        <v>-0.85831799213357718</v>
      </c>
      <c r="H246" s="521">
        <f>+Tabla817[[#This Row],[Depósitos a Plazo]]/'M2 Real'!H234-1</f>
        <v>-0.95475653681006145</v>
      </c>
      <c r="I246" s="521">
        <f>+Tabla817[[#This Row],[Certificados de Participación]]/'M2 Real'!I234-1</f>
        <v>-0.99153395350810958</v>
      </c>
      <c r="J246" s="521">
        <f>+Tabla817[[#This Row],[Cuasidinero]]/'M2 Real'!J234-1</f>
        <v>-0.89124098947278785</v>
      </c>
      <c r="K246" s="521">
        <f>+Tabla817[[#This Row],[Liquidez Monetaria (M2)]]/'M2 Real'!K234-1</f>
        <v>-0.57915039396155865</v>
      </c>
      <c r="L246" s="521">
        <f>+Tabla817[[#This Row],[Cédulas Hipotecarias]]/'M2 Real'!M234-1</f>
        <v>-0.99153823863944657</v>
      </c>
      <c r="M246" s="521">
        <f>+Tabla817[[#This Row],[Liquidez Ampliada (M3)]]/'M2 Real'!N234-1</f>
        <v>-0.57915041290653857</v>
      </c>
    </row>
    <row r="247" spans="2:13" x14ac:dyDescent="0.3">
      <c r="B247" s="426">
        <v>43221</v>
      </c>
      <c r="C247" s="521">
        <f>+Tabla817[[#This Row],[Monedas y Billetes]]/'M2 Real'!C235-1</f>
        <v>-0.91764304740453362</v>
      </c>
      <c r="D247" s="521">
        <f>+Tabla817[[#This Row],[Depósitos a la Vista]]/'M2 Real'!D235-1</f>
        <v>-0.6115829755953619</v>
      </c>
      <c r="E247" s="521">
        <f>+Tabla817[[#This Row],[Depósitos de Ahorro Transferibles]]/'M2 Real'!E235-1</f>
        <v>-0.78806368995253528</v>
      </c>
      <c r="F247" s="521">
        <f>+Tabla817[[#This Row],[Circulante (M1) ]]/'M2 Real'!F235-1</f>
        <v>-0.65373841240508068</v>
      </c>
      <c r="G247" s="521">
        <f>+Tabla817[[#This Row],[Depósitos de Ahorro]]/'M2 Real'!G235-1</f>
        <v>-0.85870778185627239</v>
      </c>
      <c r="H247" s="521">
        <f>+Tabla817[[#This Row],[Depósitos a Plazo]]/'M2 Real'!H235-1</f>
        <v>-0.94721597279203218</v>
      </c>
      <c r="I247" s="521">
        <f>+Tabla817[[#This Row],[Certificados de Participación]]/'M2 Real'!I235-1</f>
        <v>-0.99492617761248114</v>
      </c>
      <c r="J247" s="521">
        <f>+Tabla817[[#This Row],[Cuasidinero]]/'M2 Real'!J235-1</f>
        <v>-0.88408747039938751</v>
      </c>
      <c r="K247" s="521">
        <f>+Tabla817[[#This Row],[Liquidez Monetaria (M2)]]/'M2 Real'!K235-1</f>
        <v>-0.65591009432206948</v>
      </c>
      <c r="L247" s="521">
        <f>+Tabla817[[#This Row],[Cédulas Hipotecarias]]/'M2 Real'!M235-1</f>
        <v>-0.99492874575279688</v>
      </c>
      <c r="M247" s="521">
        <f>+Tabla817[[#This Row],[Liquidez Ampliada (M3)]]/'M2 Real'!N235-1</f>
        <v>-0.65591010709079478</v>
      </c>
    </row>
    <row r="248" spans="2:13" x14ac:dyDescent="0.3">
      <c r="B248" s="426">
        <v>43252</v>
      </c>
      <c r="C248" s="521">
        <f>+Tabla817[[#This Row],[Monedas y Billetes]]/'M2 Real'!C236-1</f>
        <v>-0.95387432054706378</v>
      </c>
      <c r="D248" s="521">
        <f>+Tabla817[[#This Row],[Depósitos a la Vista]]/'M2 Real'!D236-1</f>
        <v>-0.73446657505098134</v>
      </c>
      <c r="E248" s="521">
        <f>+Tabla817[[#This Row],[Depósitos de Ahorro Transferibles]]/'M2 Real'!E236-1</f>
        <v>-0.83400537798816976</v>
      </c>
      <c r="F248" s="521">
        <f>+Tabla817[[#This Row],[Circulante (M1) ]]/'M2 Real'!F236-1</f>
        <v>-0.76091975471535589</v>
      </c>
      <c r="G248" s="521">
        <f>+Tabla817[[#This Row],[Depósitos de Ahorro]]/'M2 Real'!G236-1</f>
        <v>-0.89661146601447717</v>
      </c>
      <c r="H248" s="521">
        <f>+Tabla817[[#This Row],[Depósitos a Plazo]]/'M2 Real'!H236-1</f>
        <v>-0.96840857729337304</v>
      </c>
      <c r="I248" s="521">
        <f>+Tabla817[[#This Row],[Certificados de Participación]]/'M2 Real'!I236-1</f>
        <v>-0.99726575378618809</v>
      </c>
      <c r="J248" s="521">
        <f>+Tabla817[[#This Row],[Cuasidinero]]/'M2 Real'!J236-1</f>
        <v>-0.91757135964665903</v>
      </c>
      <c r="K248" s="521">
        <f>+Tabla817[[#This Row],[Liquidez Monetaria (M2)]]/'M2 Real'!K236-1</f>
        <v>-0.76232494600271627</v>
      </c>
      <c r="L248" s="521">
        <f>+Tabla817[[#This Row],[Cédulas Hipotecarias]]/'M2 Real'!M236-1</f>
        <v>-0.99726713773844322</v>
      </c>
      <c r="M248" s="521">
        <f>+Tabla817[[#This Row],[Liquidez Ampliada (M3)]]/'M2 Real'!N236-1</f>
        <v>-0.76232495328847882</v>
      </c>
    </row>
    <row r="249" spans="2:13" x14ac:dyDescent="0.3">
      <c r="B249" s="426">
        <v>43282</v>
      </c>
      <c r="C249" s="521">
        <f>+Tabla817[[#This Row],[Monedas y Billetes]]/'M2 Real'!C237-1</f>
        <v>-0.97111685251512303</v>
      </c>
      <c r="D249" s="521">
        <f>+Tabla817[[#This Row],[Depósitos a la Vista]]/'M2 Real'!D237-1</f>
        <v>-0.75540806310494613</v>
      </c>
      <c r="E249" s="521">
        <f>+Tabla817[[#This Row],[Depósitos de Ahorro Transferibles]]/'M2 Real'!E237-1</f>
        <v>-0.84979544827407161</v>
      </c>
      <c r="F249" s="521">
        <f>+Tabla817[[#This Row],[Circulante (M1) ]]/'M2 Real'!F237-1</f>
        <v>-0.78052486500703622</v>
      </c>
      <c r="G249" s="521">
        <f>+Tabla817[[#This Row],[Depósitos de Ahorro]]/'M2 Real'!G237-1</f>
        <v>-0.91678290374765681</v>
      </c>
      <c r="H249" s="521">
        <f>+Tabla817[[#This Row],[Depósitos a Plazo]]/'M2 Real'!H237-1</f>
        <v>-0.97822670301731496</v>
      </c>
      <c r="I249" s="521">
        <f>+Tabla817[[#This Row],[Certificados de Participación]]/'M2 Real'!I237-1</f>
        <v>-0.99824074436098431</v>
      </c>
      <c r="J249" s="521">
        <f>+Tabla817[[#This Row],[Cuasidinero]]/'M2 Real'!J237-1</f>
        <v>-0.93535785880826305</v>
      </c>
      <c r="K249" s="521">
        <f>+Tabla817[[#This Row],[Liquidez Monetaria (M2)]]/'M2 Real'!K237-1</f>
        <v>-0.78180675597160232</v>
      </c>
      <c r="L249" s="521">
        <f>+Tabla817[[#This Row],[Cédulas Hipotecarias]]/'M2 Real'!M237-1</f>
        <v>-0.99824163481693395</v>
      </c>
      <c r="M249" s="521">
        <f>+Tabla817[[#This Row],[Liquidez Ampliada (M3)]]/'M2 Real'!N237-1</f>
        <v>-0.78180676112910819</v>
      </c>
    </row>
    <row r="250" spans="2:13" x14ac:dyDescent="0.3">
      <c r="B250" s="426">
        <v>43313</v>
      </c>
      <c r="C250" s="521">
        <f>+Tabla817[[#This Row],[Monedas y Billetes]]/'M2 Real'!C238-1</f>
        <v>-0.95810074205508322</v>
      </c>
      <c r="D250" s="521">
        <f>+Tabla817[[#This Row],[Depósitos a la Vista]]/'M2 Real'!D238-1</f>
        <v>-0.74357422755089053</v>
      </c>
      <c r="E250" s="521">
        <f>+Tabla817[[#This Row],[Depósitos de Ahorro Transferibles]]/'M2 Real'!E238-1</f>
        <v>-0.79299327161371624</v>
      </c>
      <c r="F250" s="521">
        <f>+Tabla817[[#This Row],[Circulante (M1) ]]/'M2 Real'!F238-1</f>
        <v>-0.76462035214548896</v>
      </c>
      <c r="G250" s="521">
        <f>+Tabla817[[#This Row],[Depósitos de Ahorro]]/'M2 Real'!G238-1</f>
        <v>-0.890195271508186</v>
      </c>
      <c r="H250" s="521">
        <f>+Tabla817[[#This Row],[Depósitos a Plazo]]/'M2 Real'!H238-1</f>
        <v>-0.82651165156540052</v>
      </c>
      <c r="I250" s="521">
        <f>+Tabla817[[#This Row],[Certificados de Participación]]/'M2 Real'!I238-1</f>
        <v>-0.99880648553068696</v>
      </c>
      <c r="J250" s="521">
        <f>+Tabla817[[#This Row],[Cuasidinero]]/'M2 Real'!J238-1</f>
        <v>-0.87247310985016124</v>
      </c>
      <c r="K250" s="521">
        <f>+Tabla817[[#This Row],[Liquidez Monetaria (M2)]]/'M2 Real'!K238-1</f>
        <v>-0.76551838139064421</v>
      </c>
      <c r="L250" s="521">
        <f>+Tabla817[[#This Row],[Cédulas Hipotecarias]]/'M2 Real'!M238-1</f>
        <v>-0.99872600464107764</v>
      </c>
      <c r="M250" s="521">
        <f>+Tabla817[[#This Row],[Liquidez Ampliada (M3)]]/'M2 Real'!N238-1</f>
        <v>-0.76551838624216373</v>
      </c>
    </row>
    <row r="251" spans="2:13" x14ac:dyDescent="0.3">
      <c r="B251" s="426">
        <v>43344</v>
      </c>
      <c r="C251" s="521">
        <f>+Tabla817[[#This Row],[Monedas y Billetes]]/'M2 Real'!C239-1</f>
        <v>-0.87537938522185632</v>
      </c>
      <c r="D251" s="521">
        <f>+Tabla817[[#This Row],[Depósitos a la Vista]]/'M2 Real'!D239-1</f>
        <v>-0.84259012141088996</v>
      </c>
      <c r="E251" s="521">
        <f>+Tabla817[[#This Row],[Depósitos de Ahorro Transferibles]]/'M2 Real'!E239-1</f>
        <v>-0.84152804801677861</v>
      </c>
      <c r="F251" s="521">
        <f>+Tabla817[[#This Row],[Circulante (M1) ]]/'M2 Real'!F239-1</f>
        <v>-0.84473502061701988</v>
      </c>
      <c r="G251" s="521">
        <f>+Tabla817[[#This Row],[Depósitos de Ahorro]]/'M2 Real'!G239-1</f>
        <v>-0.92223418641536425</v>
      </c>
      <c r="H251" s="521">
        <f>+Tabla817[[#This Row],[Depósitos a Plazo]]/'M2 Real'!H239-1</f>
        <v>-0.88724222862532898</v>
      </c>
      <c r="I251" s="521">
        <f>+Tabla817[[#This Row],[Certificados de Participación]]/'M2 Real'!I239-1</f>
        <v>-0.9995516581786964</v>
      </c>
      <c r="J251" s="521">
        <f>+Tabla817[[#This Row],[Cuasidinero]]/'M2 Real'!J239-1</f>
        <v>-0.9130026892904175</v>
      </c>
      <c r="K251" s="521">
        <f>+Tabla817[[#This Row],[Liquidez Monetaria (M2)]]/'M2 Real'!K239-1</f>
        <v>-0.84526259909851598</v>
      </c>
      <c r="L251" s="521">
        <f>+Tabla817[[#This Row],[Cédulas Hipotecarias]]/'M2 Real'!M239-1</f>
        <v>-0.99952142565989976</v>
      </c>
      <c r="M251" s="521">
        <f>+Tabla817[[#This Row],[Liquidez Ampliada (M3)]]/'M2 Real'!N239-1</f>
        <v>-0.84526260163642464</v>
      </c>
    </row>
    <row r="252" spans="2:13" x14ac:dyDescent="0.3">
      <c r="B252" s="426">
        <v>43374</v>
      </c>
      <c r="C252" s="521">
        <f>+Tabla817[[#This Row],[Monedas y Billetes]]/'M2 Real'!C240-1</f>
        <v>-0.81792883255377979</v>
      </c>
      <c r="D252" s="521">
        <f>+Tabla817[[#This Row],[Depósitos a la Vista]]/'M2 Real'!D240-1</f>
        <v>-0.87825094311418428</v>
      </c>
      <c r="E252" s="521">
        <f>+Tabla817[[#This Row],[Depósitos de Ahorro Transferibles]]/'M2 Real'!E240-1</f>
        <v>-0.86159480578848058</v>
      </c>
      <c r="F252" s="521">
        <f>+Tabla817[[#This Row],[Circulante (M1) ]]/'M2 Real'!F240-1</f>
        <v>-0.87300355433778409</v>
      </c>
      <c r="G252" s="521">
        <f>+Tabla817[[#This Row],[Depósitos de Ahorro]]/'M2 Real'!G240-1</f>
        <v>-0.93496473022903159</v>
      </c>
      <c r="H252" s="521">
        <f>+Tabla817[[#This Row],[Depósitos a Plazo]]/'M2 Real'!H240-1</f>
        <v>-0.85142239280761345</v>
      </c>
      <c r="I252" s="521">
        <f>+Tabla817[[#This Row],[Certificados de Participación]]/'M2 Real'!I240-1</f>
        <v>-0.99970286868790814</v>
      </c>
      <c r="J252" s="521">
        <f>+Tabla817[[#This Row],[Cuasidinero]]/'M2 Real'!J240-1</f>
        <v>-0.91276486883459318</v>
      </c>
      <c r="K252" s="521">
        <f>+Tabla817[[#This Row],[Liquidez Monetaria (M2)]]/'M2 Real'!K240-1</f>
        <v>-0.87328852094813969</v>
      </c>
      <c r="L252" s="521">
        <f>+Tabla817[[#This Row],[Cédulas Hipotecarias]]/'M2 Real'!M240-1</f>
        <v>-0.99968283257360635</v>
      </c>
      <c r="M252" s="521">
        <f>+Tabla817[[#This Row],[Liquidez Ampliada (M3)]]/'M2 Real'!N240-1</f>
        <v>-0.87328852252193234</v>
      </c>
    </row>
    <row r="253" spans="2:13" x14ac:dyDescent="0.3">
      <c r="B253" s="426">
        <v>43405</v>
      </c>
      <c r="C253" s="521">
        <f>+Tabla817[[#This Row],[Monedas y Billetes]]/'M2 Real'!C241-1</f>
        <v>-0.8313285486173978</v>
      </c>
      <c r="D253" s="521">
        <f>+Tabla817[[#This Row],[Depósitos a la Vista]]/'M2 Real'!D241-1</f>
        <v>-0.89766119425784574</v>
      </c>
      <c r="E253" s="521">
        <f>+Tabla817[[#This Row],[Depósitos de Ahorro Transferibles]]/'M2 Real'!E241-1</f>
        <v>-0.91719410262910395</v>
      </c>
      <c r="F253" s="521">
        <f>+Tabla817[[#This Row],[Circulante (M1) ]]/'M2 Real'!F241-1</f>
        <v>-0.89597705287650486</v>
      </c>
      <c r="G253" s="521">
        <f>+Tabla817[[#This Row],[Depósitos de Ahorro]]/'M2 Real'!G241-1</f>
        <v>-0.94688969980093318</v>
      </c>
      <c r="H253" s="521">
        <f>+Tabla817[[#This Row],[Depósitos a Plazo]]/'M2 Real'!H241-1</f>
        <v>-0.95123510404995515</v>
      </c>
      <c r="I253" s="521">
        <f>+Tabla817[[#This Row],[Certificados de Participación]]/'M2 Real'!I241-1</f>
        <v>-0.99977198121363309</v>
      </c>
      <c r="J253" s="521">
        <f>+Tabla817[[#This Row],[Cuasidinero]]/'M2 Real'!J241-1</f>
        <v>-0.94775278944169405</v>
      </c>
      <c r="K253" s="521">
        <f>+Tabla817[[#This Row],[Liquidez Monetaria (M2)]]/'M2 Real'!K241-1</f>
        <v>-0.89628586335890648</v>
      </c>
      <c r="L253" s="521">
        <f>+Tabla817[[#This Row],[Cédulas Hipotecarias]]/'M2 Real'!M241-1</f>
        <v>-0.99975660548485368</v>
      </c>
      <c r="M253" s="521">
        <f>+Tabla817[[#This Row],[Liquidez Ampliada (M3)]]/'M2 Real'!N241-1</f>
        <v>-0.89628586416287559</v>
      </c>
    </row>
    <row r="254" spans="2:13" x14ac:dyDescent="0.3">
      <c r="B254" s="426">
        <v>43435</v>
      </c>
      <c r="C254" s="521">
        <f>+Tabla817[[#This Row],[Monedas y Billetes]]/'M2 Real'!C242-1</f>
        <v>-0.82639128949152307</v>
      </c>
      <c r="D254" s="521">
        <f>+Tabla817[[#This Row],[Depósitos a la Vista]]/'M2 Real'!D242-1</f>
        <v>-0.87857820721711921</v>
      </c>
      <c r="E254" s="521">
        <f>+Tabla817[[#This Row],[Depósitos de Ahorro Transferibles]]/'M2 Real'!E242-1</f>
        <v>-0.86619399593623414</v>
      </c>
      <c r="F254" s="521">
        <f>+Tabla817[[#This Row],[Circulante (M1) ]]/'M2 Real'!F242-1</f>
        <v>-0.87456078047369445</v>
      </c>
      <c r="G254" s="521">
        <f>+Tabla817[[#This Row],[Depósitos de Ahorro]]/'M2 Real'!G242-1</f>
        <v>-0.9220361599119461</v>
      </c>
      <c r="H254" s="521">
        <f>+Tabla817[[#This Row],[Depósitos a Plazo]]/'M2 Real'!H242-1</f>
        <v>-0.91673759512709774</v>
      </c>
      <c r="I254" s="521">
        <f>+Tabla817[[#This Row],[Certificados de Participación]]/'M2 Real'!I242-1</f>
        <v>-0.99980241097946931</v>
      </c>
      <c r="J254" s="521">
        <f>+Tabla817[[#This Row],[Cuasidinero]]/'M2 Real'!J242-1</f>
        <v>-0.92115748511278217</v>
      </c>
      <c r="K254" s="521">
        <f>+Tabla817[[#This Row],[Liquidez Monetaria (M2)]]/'M2 Real'!K242-1</f>
        <v>-0.87481302284095852</v>
      </c>
      <c r="L254" s="521">
        <f>+Tabla817[[#This Row],[Cédulas Hipotecarias]]/'M2 Real'!M242-1</f>
        <v>-0.99978908718611936</v>
      </c>
      <c r="M254" s="521">
        <f>+Tabla817[[#This Row],[Liquidez Ampliada (M3)]]/'M2 Real'!N242-1</f>
        <v>-0.87481302352658408</v>
      </c>
    </row>
    <row r="255" spans="2:13" x14ac:dyDescent="0.3">
      <c r="B255" s="426">
        <v>43466</v>
      </c>
      <c r="C255" s="521">
        <f>+Tabla817[[#This Row],[Monedas y Billetes]]/'M2 Real'!C243-1</f>
        <v>-0.86152611644865607</v>
      </c>
      <c r="D255" s="521">
        <f>+Tabla817[[#This Row],[Depósitos a la Vista]]/'M2 Real'!D243-1</f>
        <v>-0.90451836146181763</v>
      </c>
      <c r="E255" s="521">
        <f>+Tabla817[[#This Row],[Depósitos de Ahorro Transferibles]]/'M2 Real'!E243-1</f>
        <v>-0.90412398949143158</v>
      </c>
      <c r="F255" s="521">
        <f>+Tabla817[[#This Row],[Circulante (M1) ]]/'M2 Real'!F243-1</f>
        <v>-0.90245434717233064</v>
      </c>
      <c r="G255" s="521">
        <f>+Tabla817[[#This Row],[Depósitos de Ahorro]]/'M2 Real'!G243-1</f>
        <v>-0.94312841291971983</v>
      </c>
      <c r="H255" s="521">
        <f>+Tabla817[[#This Row],[Depósitos a Plazo]]/'M2 Real'!H243-1</f>
        <v>-0.9799614210873353</v>
      </c>
      <c r="I255" s="521">
        <f>+Tabla817[[#This Row],[Certificados de Participación]]/'M2 Real'!I243-1</f>
        <v>-0.99989572708096031</v>
      </c>
      <c r="J255" s="521">
        <f>+Tabla817[[#This Row],[Cuasidinero]]/'M2 Real'!J243-1</f>
        <v>-0.94873079718171971</v>
      </c>
      <c r="K255" s="521">
        <f>+Tabla817[[#This Row],[Liquidez Monetaria (M2)]]/'M2 Real'!K243-1</f>
        <v>-0.9026818413107448</v>
      </c>
      <c r="L255" s="521">
        <f>+Tabla817[[#This Row],[Cédulas Hipotecarias]]/'M2 Real'!M243-1</f>
        <v>-0.99988869576504236</v>
      </c>
      <c r="M255" s="521">
        <f>+Tabla817[[#This Row],[Liquidez Ampliada (M3)]]/'M2 Real'!N243-1</f>
        <v>-0.9026818416928899</v>
      </c>
    </row>
    <row r="256" spans="2:13" x14ac:dyDescent="0.3">
      <c r="B256" s="426">
        <v>43497</v>
      </c>
      <c r="C256" s="521">
        <f>+Tabla817[[#This Row],[Monedas y Billetes]]/'M2 Real'!C244-1</f>
        <v>-0.85798318377105776</v>
      </c>
      <c r="D256" s="521">
        <f>+Tabla817[[#This Row],[Depósitos a la Vista]]/'M2 Real'!D244-1</f>
        <v>-0.91336120911720453</v>
      </c>
      <c r="E256" s="521">
        <f>+Tabla817[[#This Row],[Depósitos de Ahorro Transferibles]]/'M2 Real'!E244-1</f>
        <v>-0.90380594910227108</v>
      </c>
      <c r="F256" s="521">
        <f>+Tabla817[[#This Row],[Circulante (M1) ]]/'M2 Real'!F244-1</f>
        <v>-0.91066742635123776</v>
      </c>
      <c r="G256" s="521">
        <f>+Tabla817[[#This Row],[Depósitos de Ahorro]]/'M2 Real'!G244-1</f>
        <v>-0.93874054385200467</v>
      </c>
      <c r="H256" s="521">
        <f>+Tabla817[[#This Row],[Depósitos a Plazo]]/'M2 Real'!H244-1</f>
        <v>-0.85703847120366838</v>
      </c>
      <c r="I256" s="521">
        <f>+Tabla817[[#This Row],[Certificados de Participación]]/'M2 Real'!I244-1</f>
        <v>-0.99991977032413393</v>
      </c>
      <c r="J256" s="521">
        <f>+Tabla817[[#This Row],[Cuasidinero]]/'M2 Real'!J244-1</f>
        <v>-0.92206099956526233</v>
      </c>
      <c r="K256" s="521">
        <f>+Tabla817[[#This Row],[Liquidez Monetaria (M2)]]/'M2 Real'!K244-1</f>
        <v>-0.91071665170316185</v>
      </c>
      <c r="L256" s="521">
        <f>+Tabla817[[#This Row],[Cédulas Hipotecarias]]/'M2 Real'!M244-1</f>
        <v>-0.99991436028860203</v>
      </c>
      <c r="M256" s="521">
        <f>+Tabla817[[#This Row],[Liquidez Ampliada (M3)]]/'M2 Real'!N244-1</f>
        <v>-0.91071665193867157</v>
      </c>
    </row>
    <row r="257" spans="2:13" x14ac:dyDescent="0.3">
      <c r="B257" s="426">
        <v>43525</v>
      </c>
      <c r="C257" s="521">
        <f>+Tabla817[[#This Row],[Monedas y Billetes]]/'M2 Real'!C245-1</f>
        <v>-0.83262305383447399</v>
      </c>
      <c r="D257" s="521">
        <f>+Tabla817[[#This Row],[Depósitos a la Vista]]/'M2 Real'!D245-1</f>
        <v>-0.9190402307877602</v>
      </c>
      <c r="E257" s="521">
        <f>+Tabla817[[#This Row],[Depósitos de Ahorro Transferibles]]/'M2 Real'!E245-1</f>
        <v>-0.91805209266331789</v>
      </c>
      <c r="F257" s="521">
        <f>+Tabla817[[#This Row],[Circulante (M1) ]]/'M2 Real'!F245-1</f>
        <v>-0.91671943778162512</v>
      </c>
      <c r="G257" s="521">
        <f>+Tabla817[[#This Row],[Depósitos de Ahorro]]/'M2 Real'!G245-1</f>
        <v>-0.93970343648319787</v>
      </c>
      <c r="H257" s="521">
        <f>+Tabla817[[#This Row],[Depósitos a Plazo]]/'M2 Real'!H245-1</f>
        <v>-0.22260851602528298</v>
      </c>
      <c r="I257" s="521">
        <f>+Tabla817[[#This Row],[Certificados de Participación]]/'M2 Real'!I245-1</f>
        <v>-0.9999168692342455</v>
      </c>
      <c r="J257" s="521">
        <f>+Tabla817[[#This Row],[Cuasidinero]]/'M2 Real'!J245-1</f>
        <v>-0.8866076625933953</v>
      </c>
      <c r="K257" s="521">
        <f>+Tabla817[[#This Row],[Liquidez Monetaria (M2)]]/'M2 Real'!K245-1</f>
        <v>-0.91662618957612563</v>
      </c>
      <c r="L257" s="521">
        <f>+Tabla817[[#This Row],[Cédulas Hipotecarias]]/'M2 Real'!M245-1</f>
        <v>-0.99991121863572607</v>
      </c>
      <c r="M257" s="521">
        <f>+Tabla817[[#This Row],[Liquidez Ampliada (M3)]]/'M2 Real'!N245-1</f>
        <v>-0.91662618971303966</v>
      </c>
    </row>
    <row r="258" spans="2:13" x14ac:dyDescent="0.3">
      <c r="B258" s="426">
        <v>43556</v>
      </c>
      <c r="C258" s="521">
        <f>+Tabla817[[#This Row],[Monedas y Billetes]]/'M2 Real'!C246-1</f>
        <v>-0.78534604697119614</v>
      </c>
      <c r="D258" s="521">
        <f>+Tabla817[[#This Row],[Depósitos a la Vista]]/'M2 Real'!D246-1</f>
        <v>-0.93483972765070356</v>
      </c>
      <c r="E258" s="521">
        <f>+Tabla817[[#This Row],[Depósitos de Ahorro Transferibles]]/'M2 Real'!E246-1</f>
        <v>-0.91987531912427023</v>
      </c>
      <c r="F258" s="521">
        <f>+Tabla817[[#This Row],[Circulante (M1) ]]/'M2 Real'!F246-1</f>
        <v>-0.93115268484473923</v>
      </c>
      <c r="G258" s="521">
        <f>+Tabla817[[#This Row],[Depósitos de Ahorro]]/'M2 Real'!G246-1</f>
        <v>-0.93591794423119457</v>
      </c>
      <c r="H258" s="521">
        <f>+Tabla817[[#This Row],[Depósitos a Plazo]]/'M2 Real'!H246-1</f>
        <v>-0.41025222157104302</v>
      </c>
      <c r="I258" s="521">
        <f>+Tabla817[[#This Row],[Certificados de Participación]]/'M2 Real'!I246-1</f>
        <v>-0.9999006674606038</v>
      </c>
      <c r="J258" s="521">
        <f>+Tabla817[[#This Row],[Cuasidinero]]/'M2 Real'!J246-1</f>
        <v>-0.86126483658934938</v>
      </c>
      <c r="K258" s="521">
        <f>+Tabla817[[#This Row],[Liquidez Monetaria (M2)]]/'M2 Real'!K246-1</f>
        <v>-0.93095572133205517</v>
      </c>
      <c r="L258" s="521">
        <f>+Tabla817[[#This Row],[Cédulas Hipotecarias]]/'M2 Real'!M246-1</f>
        <v>-0.99989391558847873</v>
      </c>
      <c r="M258" s="521">
        <f>+Tabla817[[#This Row],[Liquidez Ampliada (M3)]]/'M2 Real'!N246-1</f>
        <v>-0.93095572139573202</v>
      </c>
    </row>
    <row r="259" spans="2:13" x14ac:dyDescent="0.3">
      <c r="B259" s="426">
        <v>43586</v>
      </c>
      <c r="C259" s="521">
        <f>+Tabla817[[#This Row],[Monedas y Billetes]]/'M2 Real'!C247-1</f>
        <v>-0.72733257462004686</v>
      </c>
      <c r="D259" s="521">
        <f>+Tabla817[[#This Row],[Depósitos a la Vista]]/'M2 Real'!D247-1</f>
        <v>-0.93149166402151873</v>
      </c>
      <c r="E259" s="521">
        <f>+Tabla817[[#This Row],[Depósitos de Ahorro Transferibles]]/'M2 Real'!E247-1</f>
        <v>-0.89561249284710032</v>
      </c>
      <c r="F259" s="521">
        <f>+Tabla817[[#This Row],[Circulante (M1) ]]/'M2 Real'!F247-1</f>
        <v>-0.92543787658390864</v>
      </c>
      <c r="G259" s="521">
        <f>+Tabla817[[#This Row],[Depósitos de Ahorro]]/'M2 Real'!G247-1</f>
        <v>-0.92510712625236324</v>
      </c>
      <c r="H259" s="521">
        <f>+Tabla817[[#This Row],[Depósitos a Plazo]]/'M2 Real'!H247-1</f>
        <v>-0.49708726669110681</v>
      </c>
      <c r="I259" s="521">
        <f>+Tabla817[[#This Row],[Certificados de Participación]]/'M2 Real'!I247-1</f>
        <v>-0.99985749014153813</v>
      </c>
      <c r="J259" s="521">
        <f>+Tabla817[[#This Row],[Cuasidinero]]/'M2 Real'!J247-1</f>
        <v>-0.86921668581347278</v>
      </c>
      <c r="K259" s="521">
        <f>+Tabla817[[#This Row],[Liquidez Monetaria (M2)]]/'M2 Real'!K247-1</f>
        <v>-0.92525932312577797</v>
      </c>
      <c r="L259" s="521">
        <f>+Tabla817[[#This Row],[Cédulas Hipotecarias]]/'M2 Real'!M247-1</f>
        <v>-0.99984780340296542</v>
      </c>
      <c r="M259" s="521">
        <f>+Tabla817[[#This Row],[Liquidez Ampliada (M3)]]/'M2 Real'!N247-1</f>
        <v>-0.92525932316718174</v>
      </c>
    </row>
    <row r="260" spans="2:13" x14ac:dyDescent="0.3">
      <c r="B260" s="426">
        <v>43617</v>
      </c>
      <c r="C260" s="521">
        <f>+Tabla817[[#This Row],[Monedas y Billetes]]/'M2 Real'!C248-1</f>
        <v>-0.50271869893909749</v>
      </c>
      <c r="D260" s="521">
        <f>+Tabla817[[#This Row],[Depósitos a la Vista]]/'M2 Real'!D248-1</f>
        <v>-0.90279246657612666</v>
      </c>
      <c r="E260" s="521">
        <f>+Tabla817[[#This Row],[Depósitos de Ahorro Transferibles]]/'M2 Real'!E248-1</f>
        <v>-0.86926319051524703</v>
      </c>
      <c r="F260" s="521">
        <f>+Tabla817[[#This Row],[Circulante (M1) ]]/'M2 Real'!F248-1</f>
        <v>-0.89466901151055511</v>
      </c>
      <c r="G260" s="521">
        <f>+Tabla817[[#This Row],[Depósitos de Ahorro]]/'M2 Real'!G248-1</f>
        <v>-0.89391879895603199</v>
      </c>
      <c r="H260" s="521">
        <f>+Tabla817[[#This Row],[Depósitos a Plazo]]/'M2 Real'!H248-1</f>
        <v>-0.42172433483973393</v>
      </c>
      <c r="I260" s="521">
        <f>+Tabla817[[#This Row],[Certificados de Participación]]/'M2 Real'!I248-1</f>
        <v>-0.999740720099906</v>
      </c>
      <c r="J260" s="521">
        <f>+Tabla817[[#This Row],[Cuasidinero]]/'M2 Real'!J248-1</f>
        <v>-0.84108729253931025</v>
      </c>
      <c r="K260" s="521">
        <f>+Tabla817[[#This Row],[Liquidez Monetaria (M2)]]/'M2 Real'!K248-1</f>
        <v>-0.89450232065450308</v>
      </c>
      <c r="L260" s="521">
        <f>+Tabla817[[#This Row],[Cédulas Hipotecarias]]/'M2 Real'!M248-1</f>
        <v>-0.99972309622015143</v>
      </c>
      <c r="M260" s="521">
        <f>+Tabla817[[#This Row],[Liquidez Ampliada (M3)]]/'M2 Real'!N248-1</f>
        <v>-0.89450232069202196</v>
      </c>
    </row>
    <row r="261" spans="2:13" x14ac:dyDescent="0.3">
      <c r="B261" s="426">
        <v>43647</v>
      </c>
      <c r="C261" s="521">
        <f>+Tabla817[[#This Row],[Monedas y Billetes]]/'M2 Real'!C249-1</f>
        <v>-0.20136380645514451</v>
      </c>
      <c r="D261" s="521">
        <f>+Tabla817[[#This Row],[Depósitos a la Vista]]/'M2 Real'!D249-1</f>
        <v>-0.90191300337411939</v>
      </c>
      <c r="E261" s="521">
        <f>+Tabla817[[#This Row],[Depósitos de Ahorro Transferibles]]/'M2 Real'!E249-1</f>
        <v>-0.86502283720208917</v>
      </c>
      <c r="F261" s="521">
        <f>+Tabla817[[#This Row],[Circulante (M1) ]]/'M2 Real'!F249-1</f>
        <v>-0.89269617833620485</v>
      </c>
      <c r="G261" s="521">
        <f>+Tabla817[[#This Row],[Depósitos de Ahorro]]/'M2 Real'!G249-1</f>
        <v>-0.8662413558901142</v>
      </c>
      <c r="H261" s="521">
        <f>+Tabla817[[#This Row],[Depósitos a Plazo]]/'M2 Real'!H249-1</f>
        <v>-0.16641976635041467</v>
      </c>
      <c r="I261" s="521">
        <f>+Tabla817[[#This Row],[Certificados de Participación]]/'M2 Real'!I249-1</f>
        <v>-0.99962378437123101</v>
      </c>
      <c r="J261" s="521">
        <f>+Tabla817[[#This Row],[Cuasidinero]]/'M2 Real'!J249-1</f>
        <v>-0.79498153710462949</v>
      </c>
      <c r="K261" s="521">
        <f>+Tabla817[[#This Row],[Liquidez Monetaria (M2)]]/'M2 Real'!K249-1</f>
        <v>-0.89245650393492038</v>
      </c>
      <c r="L261" s="521">
        <f>+Tabla817[[#This Row],[Cédulas Hipotecarias]]/'M2 Real'!M249-1</f>
        <v>-0.99959821208814703</v>
      </c>
      <c r="M261" s="521">
        <f>+Tabla817[[#This Row],[Liquidez Ampliada (M3)]]/'M2 Real'!N249-1</f>
        <v>-0.89245650395549536</v>
      </c>
    </row>
    <row r="262" spans="2:13" x14ac:dyDescent="0.3">
      <c r="B262" s="426">
        <v>43678</v>
      </c>
      <c r="C262" s="521">
        <f>+Tabla817[[#This Row],[Monedas y Billetes]]/'M2 Real'!C250-1</f>
        <v>-0.40773520950854314</v>
      </c>
      <c r="D262" s="521">
        <f>+Tabla817[[#This Row],[Depósitos a la Vista]]/'M2 Real'!D250-1</f>
        <v>-0.91089499576099542</v>
      </c>
      <c r="E262" s="521">
        <f>+Tabla817[[#This Row],[Depósitos de Ahorro Transferibles]]/'M2 Real'!E250-1</f>
        <v>-0.90370058041029455</v>
      </c>
      <c r="F262" s="521">
        <f>+Tabla817[[#This Row],[Circulante (M1) ]]/'M2 Real'!F250-1</f>
        <v>-0.90357518091904809</v>
      </c>
      <c r="G262" s="521">
        <f>+Tabla817[[#This Row],[Depósitos de Ahorro]]/'M2 Real'!G250-1</f>
        <v>-0.90492997203435011</v>
      </c>
      <c r="H262" s="521">
        <f>+Tabla817[[#This Row],[Depósitos a Plazo]]/'M2 Real'!H250-1</f>
        <v>-0.88910409942022139</v>
      </c>
      <c r="I262" s="521">
        <f>+Tabla817[[#This Row],[Certificados de Participación]]/'M2 Real'!I250-1</f>
        <v>-0.99950449494216753</v>
      </c>
      <c r="J262" s="521">
        <f>+Tabla817[[#This Row],[Cuasidinero]]/'M2 Real'!J250-1</f>
        <v>-0.89893860270090997</v>
      </c>
      <c r="K262" s="521">
        <f>+Tabla817[[#This Row],[Liquidez Monetaria (M2)]]/'M2 Real'!K250-1</f>
        <v>-0.90355418427999601</v>
      </c>
      <c r="L262" s="521">
        <f>+Tabla817[[#This Row],[Cédulas Hipotecarias]]/'M2 Real'!M250-1</f>
        <v>-0.9995337990047275</v>
      </c>
      <c r="M262" s="521">
        <f>+Tabla817[[#This Row],[Liquidez Ampliada (M3)]]/'M2 Real'!N250-1</f>
        <v>-0.903554184290837</v>
      </c>
    </row>
    <row r="263" spans="2:13" x14ac:dyDescent="0.3">
      <c r="B263" s="426">
        <v>43709</v>
      </c>
      <c r="C263" s="521">
        <f>+Tabla817[[#This Row],[Monedas y Billetes]]/'M2 Real'!C251-1</f>
        <v>-0.80469346098827232</v>
      </c>
      <c r="D263" s="521">
        <f>+Tabla817[[#This Row],[Depósitos a la Vista]]/'M2 Real'!D251-1</f>
        <v>-0.8774007851265464</v>
      </c>
      <c r="E263" s="521">
        <f>+Tabla817[[#This Row],[Depósitos de Ahorro Transferibles]]/'M2 Real'!E251-1</f>
        <v>-0.90148087402449706</v>
      </c>
      <c r="F263" s="521">
        <f>+Tabla817[[#This Row],[Circulante (M1) ]]/'M2 Real'!F251-1</f>
        <v>-0.87579327202326396</v>
      </c>
      <c r="G263" s="521">
        <f>+Tabla817[[#This Row],[Depósitos de Ahorro]]/'M2 Real'!G251-1</f>
        <v>-0.88199774620034499</v>
      </c>
      <c r="H263" s="521">
        <f>+Tabla817[[#This Row],[Depósitos a Plazo]]/'M2 Real'!H251-1</f>
        <v>-0.89852284509511604</v>
      </c>
      <c r="I263" s="521">
        <f>+Tabla817[[#This Row],[Certificados de Participación]]/'M2 Real'!I251-1</f>
        <v>-0.99883262690114094</v>
      </c>
      <c r="J263" s="521">
        <f>+Tabla817[[#This Row],[Cuasidinero]]/'M2 Real'!J251-1</f>
        <v>-0.88764828348538738</v>
      </c>
      <c r="K263" s="521">
        <f>+Tabla817[[#This Row],[Liquidez Monetaria (M2)]]/'M2 Real'!K251-1</f>
        <v>-0.87584478118826614</v>
      </c>
      <c r="L263" s="521">
        <f>+Tabla817[[#This Row],[Cédulas Hipotecarias]]/'M2 Real'!M251-1</f>
        <v>-0.99890166509515943</v>
      </c>
      <c r="M263" s="521">
        <f>+Tabla817[[#This Row],[Liquidez Ampliada (M3)]]/'M2 Real'!N251-1</f>
        <v>-0.87584478119451981</v>
      </c>
    </row>
    <row r="264" spans="2:13" x14ac:dyDescent="0.3">
      <c r="B264" s="426">
        <v>43739</v>
      </c>
      <c r="C264" s="521">
        <f>+Tabla817[[#This Row],[Monedas y Billetes]]/'M2 Real'!C252-1</f>
        <v>-0.83438953984705766</v>
      </c>
      <c r="D264" s="521">
        <f>+Tabla817[[#This Row],[Depósitos a la Vista]]/'M2 Real'!D252-1</f>
        <v>-0.80609622776849399</v>
      </c>
      <c r="E264" s="521">
        <f>+Tabla817[[#This Row],[Depósitos de Ahorro Transferibles]]/'M2 Real'!E252-1</f>
        <v>-0.80780702124575399</v>
      </c>
      <c r="F264" s="521">
        <f>+Tabla817[[#This Row],[Circulante (M1) ]]/'M2 Real'!F252-1</f>
        <v>-0.80875598573987295</v>
      </c>
      <c r="G264" s="521">
        <f>+Tabla817[[#This Row],[Depósitos de Ahorro]]/'M2 Real'!G252-1</f>
        <v>-0.85095280474512347</v>
      </c>
      <c r="H264" s="521">
        <f>+Tabla817[[#This Row],[Depósitos a Plazo]]/'M2 Real'!H252-1</f>
        <v>-0.90672349915962391</v>
      </c>
      <c r="I264" s="521">
        <f>+Tabla817[[#This Row],[Certificados de Participación]]/'M2 Real'!I252-1</f>
        <v>-0.99801140076224226</v>
      </c>
      <c r="J264" s="521">
        <f>+Tabla817[[#This Row],[Cuasidinero]]/'M2 Real'!J252-1</f>
        <v>-0.87619411831603089</v>
      </c>
      <c r="K264" s="521">
        <f>+Tabla817[[#This Row],[Liquidez Monetaria (M2)]]/'M2 Real'!K252-1</f>
        <v>-0.80908873280744587</v>
      </c>
      <c r="L264" s="521">
        <f>+Tabla817[[#This Row],[Cédulas Hipotecarias]]/'M2 Real'!M252-1</f>
        <v>-0.99812900609350752</v>
      </c>
      <c r="M264" s="521">
        <f>+Tabla817[[#This Row],[Liquidez Ampliada (M3)]]/'M2 Real'!N252-1</f>
        <v>-0.80908873281332938</v>
      </c>
    </row>
    <row r="265" spans="2:13" x14ac:dyDescent="0.3">
      <c r="B265" s="426">
        <v>43770</v>
      </c>
      <c r="C265" s="521">
        <f>+Tabla817[[#This Row],[Monedas y Billetes]]/'M2 Real'!C253-1</f>
        <v>-0.7927835643851987</v>
      </c>
      <c r="D265" s="521">
        <f>+Tabla817[[#This Row],[Depósitos a la Vista]]/'M2 Real'!D253-1</f>
        <v>-0.76377405569953805</v>
      </c>
      <c r="E265" s="521">
        <f>+Tabla817[[#This Row],[Depósitos de Ahorro Transferibles]]/'M2 Real'!E253-1</f>
        <v>-0.59135136725658821</v>
      </c>
      <c r="F265" s="521">
        <f>+Tabla817[[#This Row],[Circulante (M1) ]]/'M2 Real'!F253-1</f>
        <v>-0.75248808528842415</v>
      </c>
      <c r="G265" s="521">
        <f>+Tabla817[[#This Row],[Depósitos de Ahorro]]/'M2 Real'!G253-1</f>
        <v>-0.74623319849700853</v>
      </c>
      <c r="H265" s="521">
        <f>+Tabla817[[#This Row],[Depósitos a Plazo]]/'M2 Real'!H253-1</f>
        <v>-0.80937252575014396</v>
      </c>
      <c r="I265" s="521">
        <f>+Tabla817[[#This Row],[Certificados de Participación]]/'M2 Real'!I253-1</f>
        <v>-0.99679232532757189</v>
      </c>
      <c r="J265" s="521">
        <f>+Tabla817[[#This Row],[Cuasidinero]]/'M2 Real'!J253-1</f>
        <v>-0.75793802273831945</v>
      </c>
      <c r="K265" s="521">
        <f>+Tabla817[[#This Row],[Liquidez Monetaria (M2)]]/'M2 Real'!K253-1</f>
        <v>-0.75250446033025065</v>
      </c>
      <c r="L265" s="521">
        <f>+Tabla817[[#This Row],[Cédulas Hipotecarias]]/'M2 Real'!M253-1</f>
        <v>-0.99679232532757189</v>
      </c>
      <c r="M265" s="521">
        <f>+Tabla817[[#This Row],[Liquidez Ampliada (M3)]]/'M2 Real'!N253-1</f>
        <v>-0.75250446033470508</v>
      </c>
    </row>
    <row r="266" spans="2:13" x14ac:dyDescent="0.3">
      <c r="B266" s="426">
        <v>43800</v>
      </c>
      <c r="C266" s="521">
        <f>+Tabla817[[#This Row],[Monedas y Billetes]]/'M2 Real'!C254-1</f>
        <v>-0.75744519620255102</v>
      </c>
      <c r="D266" s="521">
        <f>+Tabla817[[#This Row],[Depósitos a la Vista]]/'M2 Real'!D254-1</f>
        <v>-0.74941978213213201</v>
      </c>
      <c r="E266" s="521">
        <f>+Tabla817[[#This Row],[Depósitos de Ahorro Transferibles]]/'M2 Real'!E254-1</f>
        <v>-0.73821337801558784</v>
      </c>
      <c r="F266" s="521">
        <f>+Tabla817[[#This Row],[Circulante (M1) ]]/'M2 Real'!F254-1</f>
        <v>-0.74895968404697677</v>
      </c>
      <c r="G266" s="521">
        <f>+Tabla817[[#This Row],[Depósitos de Ahorro]]/'M2 Real'!G254-1</f>
        <v>-0.80731540000357671</v>
      </c>
      <c r="H266" s="521">
        <f>+Tabla817[[#This Row],[Depósitos a Plazo]]/'M2 Real'!H254-1</f>
        <v>-0.96122245355031855</v>
      </c>
      <c r="I266" s="521">
        <f>+Tabla817[[#This Row],[Certificados de Participación]]/'M2 Real'!I254-1</f>
        <v>-0.99503032287532045</v>
      </c>
      <c r="J266" s="521">
        <f>+Tabla817[[#This Row],[Cuasidinero]]/'M2 Real'!J254-1</f>
        <v>-0.83426935615223918</v>
      </c>
      <c r="K266" s="521">
        <f>+Tabla817[[#This Row],[Liquidez Monetaria (M2)]]/'M2 Real'!K254-1</f>
        <v>-0.7492505295934746</v>
      </c>
      <c r="L266" s="521">
        <f>+Tabla817[[#This Row],[Cédulas Hipotecarias]]/'M2 Real'!M254-1</f>
        <v>-0.99503032287532045</v>
      </c>
      <c r="M266" s="521">
        <f>+Tabla817[[#This Row],[Liquidez Ampliada (M3)]]/'M2 Real'!N254-1</f>
        <v>-0.74925052959574612</v>
      </c>
    </row>
    <row r="267" spans="2:13" x14ac:dyDescent="0.3">
      <c r="B267" s="426">
        <v>43831</v>
      </c>
      <c r="C267" s="521">
        <f>+Tabla817[[#This Row],[Monedas y Billetes]]/'M2 Real'!C255-1</f>
        <v>-0.66861129834047728</v>
      </c>
      <c r="D267" s="521">
        <f>+Tabla817[[#This Row],[Depósitos a la Vista]]/'M2 Real'!D255-1</f>
        <v>-0.71800035968009146</v>
      </c>
      <c r="E267" s="521">
        <f>+Tabla817[[#This Row],[Depósitos de Ahorro Transferibles]]/'M2 Real'!E255-1</f>
        <v>-0.63274544281124712</v>
      </c>
      <c r="F267" s="521">
        <f>+Tabla817[[#This Row],[Circulante (M1) ]]/'M2 Real'!F255-1</f>
        <v>-0.70726676407204958</v>
      </c>
      <c r="G267" s="521">
        <f>+Tabla817[[#This Row],[Depósitos de Ahorro]]/'M2 Real'!G255-1</f>
        <v>-0.76551474857368851</v>
      </c>
      <c r="H267" s="521">
        <f>+Tabla817[[#This Row],[Depósitos a Plazo]]/'M2 Real'!H255-1</f>
        <v>-0.84466041058190033</v>
      </c>
      <c r="I267" s="521">
        <f>+Tabla817[[#This Row],[Certificados de Participación]]/'M2 Real'!I255-1</f>
        <v>-0.99015609485297418</v>
      </c>
      <c r="J267" s="521">
        <f>+Tabla817[[#This Row],[Cuasidinero]]/'M2 Real'!J255-1</f>
        <v>-0.77021988992017909</v>
      </c>
      <c r="K267" s="521">
        <f>+Tabla817[[#This Row],[Liquidez Monetaria (M2)]]/'M2 Real'!K255-1</f>
        <v>-0.70742980256646359</v>
      </c>
      <c r="L267" s="521">
        <f>+Tabla817[[#This Row],[Cédulas Hipotecarias]]/'M2 Real'!M255-1</f>
        <v>-0.99437680149531449</v>
      </c>
      <c r="M267" s="521">
        <f>+Tabla817[[#This Row],[Liquidez Ampliada (M3)]]/'M2 Real'!N255-1</f>
        <v>-0.70742980256775378</v>
      </c>
    </row>
    <row r="268" spans="2:13" x14ac:dyDescent="0.3">
      <c r="B268" s="426">
        <v>43862</v>
      </c>
      <c r="C268" s="521">
        <f>+Tabla817[[#This Row],[Monedas y Billetes]]/'M2 Real'!C256-1</f>
        <v>-0.50914168063610454</v>
      </c>
      <c r="D268" s="521">
        <f>+Tabla817[[#This Row],[Depósitos a la Vista]]/'M2 Real'!D256-1</f>
        <v>-0.65399402542166274</v>
      </c>
      <c r="E268" s="521">
        <f>+Tabla817[[#This Row],[Depósitos de Ahorro Transferibles]]/'M2 Real'!E256-1</f>
        <v>-0.55635570406326684</v>
      </c>
      <c r="F268" s="521">
        <f>+Tabla817[[#This Row],[Circulante (M1) ]]/'M2 Real'!F256-1</f>
        <v>-0.63780777118289889</v>
      </c>
      <c r="G268" s="521">
        <f>+Tabla817[[#This Row],[Depósitos de Ahorro]]/'M2 Re